     <v>61.2</v>
      </c>
    </row>
    <row r="113" spans="1:5" ht="90" x14ac:dyDescent="0.2">
      <c r="A113" s="367" t="s">
        <v>17834</v>
      </c>
      <c r="B113" s="368" t="s">
        <v>17835</v>
      </c>
      <c r="C113" s="367" t="s">
        <v>17831</v>
      </c>
      <c r="D113" s="367" t="s">
        <v>17613</v>
      </c>
      <c r="E113" s="369">
        <v>61.2</v>
      </c>
    </row>
    <row r="114" spans="1:5" ht="90" x14ac:dyDescent="0.2">
      <c r="A114" s="367" t="s">
        <v>17836</v>
      </c>
      <c r="B114" s="368" t="s">
        <v>17837</v>
      </c>
      <c r="C114" s="367" t="s">
        <v>17831</v>
      </c>
      <c r="D114" s="367" t="s">
        <v>17613</v>
      </c>
      <c r="E114" s="369">
        <v>61.2</v>
      </c>
    </row>
    <row r="115" spans="1:5" ht="90" x14ac:dyDescent="0.2">
      <c r="A115" s="367" t="s">
        <v>17838</v>
      </c>
      <c r="B115" s="368" t="s">
        <v>17839</v>
      </c>
      <c r="C115" s="367" t="s">
        <v>17831</v>
      </c>
      <c r="D115" s="367" t="s">
        <v>17613</v>
      </c>
      <c r="E115" s="369">
        <v>61.2</v>
      </c>
    </row>
    <row r="116" spans="1:5" ht="90" x14ac:dyDescent="0.2">
      <c r="A116" s="367" t="s">
        <v>17840</v>
      </c>
      <c r="B116" s="368" t="s">
        <v>17841</v>
      </c>
      <c r="C116" s="367" t="s">
        <v>17831</v>
      </c>
      <c r="D116" s="367" t="s">
        <v>17613</v>
      </c>
      <c r="E116" s="369">
        <v>61.2</v>
      </c>
    </row>
    <row r="117" spans="1:5" ht="63" x14ac:dyDescent="0.2">
      <c r="A117" s="367" t="s">
        <v>17842</v>
      </c>
      <c r="B117" s="368" t="s">
        <v>17843</v>
      </c>
      <c r="C117" s="367" t="s">
        <v>17831</v>
      </c>
      <c r="D117" s="367" t="s">
        <v>17613</v>
      </c>
      <c r="E117" s="369">
        <v>72.5</v>
      </c>
    </row>
    <row r="118" spans="1:5" ht="171" x14ac:dyDescent="0.2">
      <c r="A118" s="367" t="s">
        <v>17844</v>
      </c>
      <c r="B118" s="368" t="s">
        <v>17845</v>
      </c>
      <c r="C118" s="367" t="s">
        <v>17831</v>
      </c>
      <c r="D118" s="367" t="s">
        <v>17613</v>
      </c>
      <c r="E118" s="369">
        <v>283.89999999999998</v>
      </c>
    </row>
    <row r="119" spans="1:5" ht="45" x14ac:dyDescent="0.2">
      <c r="A119" s="367" t="s">
        <v>17846</v>
      </c>
      <c r="B119" s="368" t="s">
        <v>17847</v>
      </c>
      <c r="C119" s="367" t="s">
        <v>1789</v>
      </c>
      <c r="D119" s="367" t="s">
        <v>17613</v>
      </c>
      <c r="E119" s="369">
        <v>21.46</v>
      </c>
    </row>
    <row r="120" spans="1:5" ht="45" x14ac:dyDescent="0.2">
      <c r="A120" s="367" t="s">
        <v>17848</v>
      </c>
      <c r="B120" s="368" t="s">
        <v>17849</v>
      </c>
      <c r="C120" s="367" t="s">
        <v>1789</v>
      </c>
      <c r="D120" s="367" t="s">
        <v>17613</v>
      </c>
      <c r="E120" s="369">
        <v>18.18</v>
      </c>
    </row>
    <row r="121" spans="1:5" ht="45" x14ac:dyDescent="0.2">
      <c r="A121" s="367" t="s">
        <v>17850</v>
      </c>
      <c r="B121" s="368" t="s">
        <v>17851</v>
      </c>
      <c r="C121" s="367" t="s">
        <v>1789</v>
      </c>
      <c r="D121" s="367" t="s">
        <v>17613</v>
      </c>
      <c r="E121" s="369">
        <v>15.79</v>
      </c>
    </row>
    <row r="122" spans="1:5" ht="45" x14ac:dyDescent="0.2">
      <c r="A122" s="367" t="s">
        <v>17852</v>
      </c>
      <c r="B122" s="368" t="s">
        <v>17853</v>
      </c>
      <c r="C122" s="367" t="s">
        <v>1789</v>
      </c>
      <c r="D122" s="367" t="s">
        <v>17613</v>
      </c>
      <c r="E122" s="369">
        <v>19.170000000000002</v>
      </c>
    </row>
    <row r="123" spans="1:5" ht="45" x14ac:dyDescent="0.2">
      <c r="A123" s="367" t="s">
        <v>17854</v>
      </c>
      <c r="B123" s="368" t="s">
        <v>17855</v>
      </c>
      <c r="C123" s="367" t="s">
        <v>1789</v>
      </c>
      <c r="D123" s="367" t="s">
        <v>17613</v>
      </c>
      <c r="E123" s="369">
        <v>14.9</v>
      </c>
    </row>
    <row r="124" spans="1:5" ht="36" x14ac:dyDescent="0.2">
      <c r="A124" s="367" t="s">
        <v>17856</v>
      </c>
      <c r="B124" s="368" t="s">
        <v>17857</v>
      </c>
      <c r="C124" s="367" t="s">
        <v>1789</v>
      </c>
      <c r="D124" s="367" t="s">
        <v>17613</v>
      </c>
      <c r="E124" s="369">
        <v>9.2100000000000009</v>
      </c>
    </row>
    <row r="125" spans="1:5" ht="189" x14ac:dyDescent="0.2">
      <c r="A125" s="367" t="s">
        <v>17858</v>
      </c>
      <c r="B125" s="368" t="s">
        <v>17859</v>
      </c>
      <c r="C125" s="367" t="s">
        <v>231</v>
      </c>
      <c r="D125" s="367" t="s">
        <v>17613</v>
      </c>
      <c r="E125" s="369">
        <v>318</v>
      </c>
    </row>
    <row r="126" spans="1:5" ht="54" x14ac:dyDescent="0.2">
      <c r="A126" s="367" t="s">
        <v>17860</v>
      </c>
      <c r="B126" s="368" t="s">
        <v>17861</v>
      </c>
      <c r="C126" s="367" t="s">
        <v>231</v>
      </c>
      <c r="D126" s="367" t="s">
        <v>17613</v>
      </c>
      <c r="E126" s="369">
        <v>198.5</v>
      </c>
    </row>
    <row r="127" spans="1:5" ht="198" x14ac:dyDescent="0.2">
      <c r="A127" s="367" t="s">
        <v>17862</v>
      </c>
      <c r="B127" s="368" t="s">
        <v>17863</v>
      </c>
      <c r="C127" s="367" t="s">
        <v>231</v>
      </c>
      <c r="D127" s="367" t="s">
        <v>17613</v>
      </c>
      <c r="E127" s="369">
        <v>85.8</v>
      </c>
    </row>
    <row r="128" spans="1:5" ht="171" x14ac:dyDescent="0.2">
      <c r="A128" s="367" t="s">
        <v>17864</v>
      </c>
      <c r="B128" s="368" t="s">
        <v>17865</v>
      </c>
      <c r="C128" s="367" t="s">
        <v>231</v>
      </c>
      <c r="D128" s="367" t="s">
        <v>17613</v>
      </c>
      <c r="E128" s="369">
        <v>85.45</v>
      </c>
    </row>
    <row r="129" spans="1:5" ht="171" x14ac:dyDescent="0.2">
      <c r="A129" s="367" t="s">
        <v>17866</v>
      </c>
      <c r="B129" s="368" t="s">
        <v>17867</v>
      </c>
      <c r="C129" s="367" t="s">
        <v>231</v>
      </c>
      <c r="D129" s="367" t="s">
        <v>17613</v>
      </c>
      <c r="E129" s="369">
        <v>83.45</v>
      </c>
    </row>
    <row r="130" spans="1:5" ht="18" x14ac:dyDescent="0.2">
      <c r="A130" s="367" t="s">
        <v>17868</v>
      </c>
      <c r="B130" s="368" t="s">
        <v>17869</v>
      </c>
      <c r="C130" s="367" t="s">
        <v>17831</v>
      </c>
      <c r="D130" s="367" t="s">
        <v>17613</v>
      </c>
      <c r="E130" s="369">
        <v>35.5</v>
      </c>
    </row>
    <row r="131" spans="1:5" ht="18" x14ac:dyDescent="0.2">
      <c r="A131" s="367" t="s">
        <v>17870</v>
      </c>
      <c r="B131" s="368" t="s">
        <v>17871</v>
      </c>
      <c r="C131" s="367" t="s">
        <v>17831</v>
      </c>
      <c r="D131" s="367" t="s">
        <v>17613</v>
      </c>
      <c r="E131" s="369">
        <v>34.9</v>
      </c>
    </row>
    <row r="132" spans="1:5" ht="27" x14ac:dyDescent="0.2">
      <c r="A132" s="367" t="s">
        <v>17872</v>
      </c>
      <c r="B132" s="368" t="s">
        <v>17873</v>
      </c>
      <c r="C132" s="367" t="s">
        <v>17713</v>
      </c>
      <c r="D132" s="367" t="s">
        <v>17613</v>
      </c>
      <c r="E132" s="369">
        <v>107.7</v>
      </c>
    </row>
    <row r="133" spans="1:5" ht="54" x14ac:dyDescent="0.2">
      <c r="A133" s="367" t="s">
        <v>17874</v>
      </c>
      <c r="B133" s="368" t="s">
        <v>17875</v>
      </c>
      <c r="C133" s="367" t="s">
        <v>1789</v>
      </c>
      <c r="D133" s="367" t="s">
        <v>17613</v>
      </c>
      <c r="E133" s="369">
        <v>0.62</v>
      </c>
    </row>
    <row r="134" spans="1:5" ht="36" x14ac:dyDescent="0.2">
      <c r="A134" s="367" t="s">
        <v>17876</v>
      </c>
      <c r="B134" s="368" t="s">
        <v>17877</v>
      </c>
      <c r="C134" s="367" t="s">
        <v>1789</v>
      </c>
      <c r="D134" s="367" t="s">
        <v>17613</v>
      </c>
      <c r="E134" s="369">
        <v>5.77</v>
      </c>
    </row>
    <row r="135" spans="1:5" ht="36" x14ac:dyDescent="0.2">
      <c r="A135" s="367" t="s">
        <v>17878</v>
      </c>
      <c r="B135" s="368" t="s">
        <v>17879</v>
      </c>
      <c r="C135" s="367" t="s">
        <v>1789</v>
      </c>
      <c r="D135" s="367" t="s">
        <v>17613</v>
      </c>
      <c r="E135" s="369">
        <v>7.61</v>
      </c>
    </row>
    <row r="136" spans="1:5" ht="63" x14ac:dyDescent="0.2">
      <c r="A136" s="367" t="s">
        <v>17880</v>
      </c>
      <c r="B136" s="368" t="s">
        <v>17881</v>
      </c>
      <c r="C136" s="367" t="s">
        <v>17713</v>
      </c>
      <c r="D136" s="367" t="s">
        <v>17613</v>
      </c>
      <c r="E136" s="369">
        <v>680</v>
      </c>
    </row>
    <row r="137" spans="1:5" ht="63" x14ac:dyDescent="0.2">
      <c r="A137" s="367" t="s">
        <v>17882</v>
      </c>
      <c r="B137" s="368" t="s">
        <v>17883</v>
      </c>
      <c r="C137" s="367" t="s">
        <v>17713</v>
      </c>
      <c r="D137" s="367" t="s">
        <v>17613</v>
      </c>
      <c r="E137" s="369">
        <v>680</v>
      </c>
    </row>
    <row r="138" spans="1:5" ht="54" x14ac:dyDescent="0.2">
      <c r="A138" s="367" t="s">
        <v>17884</v>
      </c>
      <c r="B138" s="368" t="s">
        <v>17885</v>
      </c>
      <c r="C138" s="367" t="s">
        <v>231</v>
      </c>
      <c r="D138" s="367" t="s">
        <v>17613</v>
      </c>
      <c r="E138" s="369">
        <v>20.57</v>
      </c>
    </row>
    <row r="139" spans="1:5" ht="63" x14ac:dyDescent="0.2">
      <c r="A139" s="367" t="s">
        <v>17886</v>
      </c>
      <c r="B139" s="368" t="s">
        <v>17887</v>
      </c>
      <c r="C139" s="367" t="s">
        <v>231</v>
      </c>
      <c r="D139" s="367" t="s">
        <v>17613</v>
      </c>
      <c r="E139" s="369">
        <v>56.79</v>
      </c>
    </row>
    <row r="140" spans="1:5" ht="63" x14ac:dyDescent="0.2">
      <c r="A140" s="367" t="s">
        <v>17888</v>
      </c>
      <c r="B140" s="368" t="s">
        <v>17889</v>
      </c>
      <c r="C140" s="367" t="s">
        <v>231</v>
      </c>
      <c r="D140" s="367" t="s">
        <v>17613</v>
      </c>
      <c r="E140" s="369">
        <v>157.03</v>
      </c>
    </row>
    <row r="141" spans="1:5" ht="45" x14ac:dyDescent="0.2">
      <c r="A141" s="367" t="s">
        <v>17890</v>
      </c>
      <c r="B141" s="368" t="s">
        <v>17891</v>
      </c>
      <c r="C141" s="367" t="s">
        <v>231</v>
      </c>
      <c r="D141" s="367" t="s">
        <v>17613</v>
      </c>
      <c r="E141" s="369">
        <v>0.55000000000000004</v>
      </c>
    </row>
    <row r="142" spans="1:5" ht="45" x14ac:dyDescent="0.2">
      <c r="A142" s="367" t="s">
        <v>17892</v>
      </c>
      <c r="B142" s="368" t="s">
        <v>17893</v>
      </c>
      <c r="C142" s="367" t="s">
        <v>231</v>
      </c>
      <c r="D142" s="367" t="s">
        <v>17613</v>
      </c>
      <c r="E142" s="369">
        <v>0.6</v>
      </c>
    </row>
    <row r="143" spans="1:5" ht="36" x14ac:dyDescent="0.2">
      <c r="A143" s="367" t="s">
        <v>17894</v>
      </c>
      <c r="B143" s="368" t="s">
        <v>17895</v>
      </c>
      <c r="C143" s="367" t="s">
        <v>231</v>
      </c>
      <c r="D143" s="367" t="s">
        <v>17613</v>
      </c>
      <c r="E143" s="369">
        <v>1.03</v>
      </c>
    </row>
    <row r="144" spans="1:5" ht="45" x14ac:dyDescent="0.2">
      <c r="A144" s="367" t="s">
        <v>17896</v>
      </c>
      <c r="B144" s="368" t="s">
        <v>17897</v>
      </c>
      <c r="C144" s="367" t="s">
        <v>231</v>
      </c>
      <c r="D144" s="367" t="s">
        <v>17613</v>
      </c>
      <c r="E144" s="369">
        <v>1.72</v>
      </c>
    </row>
    <row r="145" spans="1:5" ht="45" x14ac:dyDescent="0.2">
      <c r="A145" s="367" t="s">
        <v>17898</v>
      </c>
      <c r="B145" s="368" t="s">
        <v>17899</v>
      </c>
      <c r="C145" s="367" t="s">
        <v>231</v>
      </c>
      <c r="D145" s="367" t="s">
        <v>17613</v>
      </c>
      <c r="E145" s="369">
        <v>2.85</v>
      </c>
    </row>
    <row r="146" spans="1:5" ht="36" x14ac:dyDescent="0.2">
      <c r="A146" s="367" t="s">
        <v>17900</v>
      </c>
      <c r="B146" s="368" t="s">
        <v>17901</v>
      </c>
      <c r="C146" s="367" t="s">
        <v>231</v>
      </c>
      <c r="D146" s="367" t="s">
        <v>17613</v>
      </c>
      <c r="E146" s="369">
        <v>4.6100000000000003</v>
      </c>
    </row>
    <row r="147" spans="1:5" ht="117" x14ac:dyDescent="0.2">
      <c r="A147" s="367" t="s">
        <v>17902</v>
      </c>
      <c r="B147" s="368" t="s">
        <v>17903</v>
      </c>
      <c r="C147" s="367" t="s">
        <v>231</v>
      </c>
      <c r="D147" s="367" t="s">
        <v>17613</v>
      </c>
      <c r="E147" s="369">
        <v>3.05</v>
      </c>
    </row>
    <row r="148" spans="1:5" ht="117" x14ac:dyDescent="0.2">
      <c r="A148" s="367" t="s">
        <v>17904</v>
      </c>
      <c r="B148" s="368" t="s">
        <v>17905</v>
      </c>
      <c r="C148" s="367" t="s">
        <v>231</v>
      </c>
      <c r="D148" s="367" t="s">
        <v>17613</v>
      </c>
      <c r="E148" s="369">
        <v>3.36</v>
      </c>
    </row>
    <row r="149" spans="1:5" ht="117" x14ac:dyDescent="0.2">
      <c r="A149" s="367" t="s">
        <v>17906</v>
      </c>
      <c r="B149" s="368" t="s">
        <v>17907</v>
      </c>
      <c r="C149" s="367" t="s">
        <v>231</v>
      </c>
      <c r="D149" s="367" t="s">
        <v>17613</v>
      </c>
      <c r="E149" s="369">
        <v>5.35</v>
      </c>
    </row>
    <row r="150" spans="1:5" ht="117" x14ac:dyDescent="0.2">
      <c r="A150" s="367" t="s">
        <v>17908</v>
      </c>
      <c r="B150" s="368" t="s">
        <v>17909</v>
      </c>
      <c r="C150" s="367" t="s">
        <v>231</v>
      </c>
      <c r="D150" s="367" t="s">
        <v>17613</v>
      </c>
      <c r="E150" s="369">
        <v>6.45</v>
      </c>
    </row>
    <row r="151" spans="1:5" ht="117" x14ac:dyDescent="0.2">
      <c r="A151" s="367" t="s">
        <v>17910</v>
      </c>
      <c r="B151" s="368" t="s">
        <v>17911</v>
      </c>
      <c r="C151" s="367" t="s">
        <v>231</v>
      </c>
      <c r="D151" s="367" t="s">
        <v>17613</v>
      </c>
      <c r="E151" s="369">
        <v>8.08</v>
      </c>
    </row>
    <row r="152" spans="1:5" ht="117" x14ac:dyDescent="0.2">
      <c r="A152" s="367" t="s">
        <v>17912</v>
      </c>
      <c r="B152" s="368" t="s">
        <v>17913</v>
      </c>
      <c r="C152" s="367" t="s">
        <v>231</v>
      </c>
      <c r="D152" s="367" t="s">
        <v>17613</v>
      </c>
      <c r="E152" s="369">
        <v>12.1</v>
      </c>
    </row>
    <row r="153" spans="1:5" ht="117" x14ac:dyDescent="0.2">
      <c r="A153" s="367" t="s">
        <v>17914</v>
      </c>
      <c r="B153" s="368" t="s">
        <v>17915</v>
      </c>
      <c r="C153" s="367" t="s">
        <v>231</v>
      </c>
      <c r="D153" s="367" t="s">
        <v>17613</v>
      </c>
      <c r="E153" s="369">
        <v>19.43</v>
      </c>
    </row>
    <row r="154" spans="1:5" ht="54" x14ac:dyDescent="0.2">
      <c r="A154" s="367" t="s">
        <v>17916</v>
      </c>
      <c r="B154" s="368" t="s">
        <v>17917</v>
      </c>
      <c r="C154" s="367" t="s">
        <v>231</v>
      </c>
      <c r="D154" s="367" t="s">
        <v>17613</v>
      </c>
      <c r="E154" s="369">
        <v>21.5</v>
      </c>
    </row>
    <row r="155" spans="1:5" ht="45" x14ac:dyDescent="0.2">
      <c r="A155" s="367" t="s">
        <v>17918</v>
      </c>
      <c r="B155" s="368" t="s">
        <v>17919</v>
      </c>
      <c r="C155" s="367" t="s">
        <v>231</v>
      </c>
      <c r="D155" s="367" t="s">
        <v>17613</v>
      </c>
      <c r="E155" s="369">
        <v>0.1</v>
      </c>
    </row>
    <row r="156" spans="1:5" ht="45" x14ac:dyDescent="0.2">
      <c r="A156" s="367" t="s">
        <v>17920</v>
      </c>
      <c r="B156" s="368" t="s">
        <v>17921</v>
      </c>
      <c r="C156" s="367" t="s">
        <v>231</v>
      </c>
      <c r="D156" s="367" t="s">
        <v>17613</v>
      </c>
      <c r="E156" s="369">
        <v>0.1</v>
      </c>
    </row>
    <row r="157" spans="1:5" ht="45" x14ac:dyDescent="0.2">
      <c r="A157" s="367" t="s">
        <v>17922</v>
      </c>
      <c r="B157" s="368" t="s">
        <v>17923</v>
      </c>
      <c r="C157" s="367" t="s">
        <v>231</v>
      </c>
      <c r="D157" s="367" t="s">
        <v>17613</v>
      </c>
      <c r="E157" s="369">
        <v>3.68</v>
      </c>
    </row>
    <row r="158" spans="1:5" ht="45" x14ac:dyDescent="0.2">
      <c r="A158" s="367" t="s">
        <v>17924</v>
      </c>
      <c r="B158" s="368" t="s">
        <v>17925</v>
      </c>
      <c r="C158" s="367" t="s">
        <v>231</v>
      </c>
      <c r="D158" s="367" t="s">
        <v>17613</v>
      </c>
      <c r="E158" s="369">
        <v>0.48</v>
      </c>
    </row>
    <row r="159" spans="1:5" ht="54" x14ac:dyDescent="0.2">
      <c r="A159" s="367" t="s">
        <v>17926</v>
      </c>
      <c r="B159" s="368" t="s">
        <v>17927</v>
      </c>
      <c r="C159" s="367" t="s">
        <v>231</v>
      </c>
      <c r="D159" s="367" t="s">
        <v>17613</v>
      </c>
      <c r="E159" s="369">
        <v>0.45</v>
      </c>
    </row>
    <row r="160" spans="1:5" ht="63" x14ac:dyDescent="0.2">
      <c r="A160" s="367" t="s">
        <v>17928</v>
      </c>
      <c r="B160" s="368" t="s">
        <v>17929</v>
      </c>
      <c r="C160" s="367" t="s">
        <v>231</v>
      </c>
      <c r="D160" s="367" t="s">
        <v>17613</v>
      </c>
      <c r="E160" s="369">
        <v>0.06</v>
      </c>
    </row>
    <row r="161" spans="1:5" ht="63" x14ac:dyDescent="0.2">
      <c r="A161" s="367" t="s">
        <v>17930</v>
      </c>
      <c r="B161" s="368" t="s">
        <v>17931</v>
      </c>
      <c r="C161" s="367" t="s">
        <v>231</v>
      </c>
      <c r="D161" s="367" t="s">
        <v>17613</v>
      </c>
      <c r="E161" s="369">
        <v>0.09</v>
      </c>
    </row>
    <row r="162" spans="1:5" ht="63" x14ac:dyDescent="0.2">
      <c r="A162" s="367" t="s">
        <v>17932</v>
      </c>
      <c r="B162" s="368" t="s">
        <v>17933</v>
      </c>
      <c r="C162" s="367" t="s">
        <v>231</v>
      </c>
      <c r="D162" s="367" t="s">
        <v>17613</v>
      </c>
      <c r="E162" s="369">
        <v>0.22</v>
      </c>
    </row>
    <row r="163" spans="1:5" ht="63" x14ac:dyDescent="0.2">
      <c r="A163" s="367" t="s">
        <v>17934</v>
      </c>
      <c r="B163" s="368" t="s">
        <v>17935</v>
      </c>
      <c r="C163" s="367" t="s">
        <v>231</v>
      </c>
      <c r="D163" s="367" t="s">
        <v>17613</v>
      </c>
      <c r="E163" s="369">
        <v>0.4</v>
      </c>
    </row>
    <row r="164" spans="1:5" ht="63" x14ac:dyDescent="0.2">
      <c r="A164" s="367" t="s">
        <v>17936</v>
      </c>
      <c r="B164" s="368" t="s">
        <v>17937</v>
      </c>
      <c r="C164" s="367" t="s">
        <v>231</v>
      </c>
      <c r="D164" s="367" t="s">
        <v>17613</v>
      </c>
      <c r="E164" s="369">
        <v>3.67</v>
      </c>
    </row>
    <row r="165" spans="1:5" ht="27" x14ac:dyDescent="0.2">
      <c r="A165" s="367" t="s">
        <v>17938</v>
      </c>
      <c r="B165" s="368" t="s">
        <v>17939</v>
      </c>
      <c r="C165" s="367" t="s">
        <v>231</v>
      </c>
      <c r="D165" s="367" t="s">
        <v>17613</v>
      </c>
      <c r="E165" s="369">
        <v>2.25</v>
      </c>
    </row>
    <row r="166" spans="1:5" ht="27" x14ac:dyDescent="0.2">
      <c r="A166" s="367" t="s">
        <v>17940</v>
      </c>
      <c r="B166" s="368" t="s">
        <v>17941</v>
      </c>
      <c r="C166" s="367" t="s">
        <v>231</v>
      </c>
      <c r="D166" s="367" t="s">
        <v>17613</v>
      </c>
      <c r="E166" s="369">
        <v>5.3</v>
      </c>
    </row>
    <row r="167" spans="1:5" ht="72" x14ac:dyDescent="0.2">
      <c r="A167" s="367" t="s">
        <v>17942</v>
      </c>
      <c r="B167" s="368" t="s">
        <v>17943</v>
      </c>
      <c r="C167" s="367" t="s">
        <v>17703</v>
      </c>
      <c r="D167" s="367" t="s">
        <v>17613</v>
      </c>
      <c r="E167" s="369">
        <v>2700</v>
      </c>
    </row>
    <row r="168" spans="1:5" ht="27" x14ac:dyDescent="0.2">
      <c r="A168" s="367" t="s">
        <v>17944</v>
      </c>
      <c r="B168" s="368" t="s">
        <v>17945</v>
      </c>
      <c r="C168" s="367" t="s">
        <v>17703</v>
      </c>
      <c r="D168" s="367" t="s">
        <v>17613</v>
      </c>
      <c r="E168" s="369">
        <v>16312.65</v>
      </c>
    </row>
    <row r="169" spans="1:5" ht="18" x14ac:dyDescent="0.2">
      <c r="A169" s="367" t="s">
        <v>17946</v>
      </c>
      <c r="B169" s="368" t="s">
        <v>17947</v>
      </c>
      <c r="C169" s="367" t="s">
        <v>1789</v>
      </c>
      <c r="D169" s="367" t="s">
        <v>17613</v>
      </c>
      <c r="E169" s="369">
        <v>10.029999999999999</v>
      </c>
    </row>
    <row r="170" spans="1:5" ht="81" x14ac:dyDescent="0.2">
      <c r="A170" s="367" t="s">
        <v>17948</v>
      </c>
      <c r="B170" s="368" t="s">
        <v>17949</v>
      </c>
      <c r="C170" s="367" t="s">
        <v>17703</v>
      </c>
      <c r="D170" s="367" t="s">
        <v>17613</v>
      </c>
      <c r="E170" s="369">
        <v>7990</v>
      </c>
    </row>
    <row r="171" spans="1:5" ht="54" x14ac:dyDescent="0.2">
      <c r="A171" s="367" t="s">
        <v>17950</v>
      </c>
      <c r="B171" s="368" t="s">
        <v>17951</v>
      </c>
      <c r="C171" s="367" t="s">
        <v>17703</v>
      </c>
      <c r="D171" s="367" t="s">
        <v>17613</v>
      </c>
      <c r="E171" s="369">
        <v>7800</v>
      </c>
    </row>
    <row r="172" spans="1:5" ht="36" x14ac:dyDescent="0.2">
      <c r="A172" s="367" t="s">
        <v>17952</v>
      </c>
      <c r="B172" s="368" t="s">
        <v>17953</v>
      </c>
      <c r="C172" s="367" t="s">
        <v>1789</v>
      </c>
      <c r="D172" s="367" t="s">
        <v>17613</v>
      </c>
      <c r="E172" s="369">
        <v>17.989999999999998</v>
      </c>
    </row>
    <row r="173" spans="1:5" ht="27" x14ac:dyDescent="0.2">
      <c r="A173" s="367" t="s">
        <v>17954</v>
      </c>
      <c r="B173" s="368" t="s">
        <v>17955</v>
      </c>
      <c r="C173" s="367" t="s">
        <v>1789</v>
      </c>
      <c r="D173" s="367" t="s">
        <v>17613</v>
      </c>
      <c r="E173" s="369">
        <v>7.22</v>
      </c>
    </row>
    <row r="174" spans="1:5" ht="99" x14ac:dyDescent="0.2">
      <c r="A174" s="367" t="s">
        <v>17956</v>
      </c>
      <c r="B174" s="368" t="s">
        <v>17957</v>
      </c>
      <c r="C174" s="367" t="s">
        <v>231</v>
      </c>
      <c r="D174" s="367" t="s">
        <v>17613</v>
      </c>
      <c r="E174" s="369">
        <v>16.5</v>
      </c>
    </row>
    <row r="175" spans="1:5" ht="63" x14ac:dyDescent="0.2">
      <c r="A175" s="367" t="s">
        <v>17958</v>
      </c>
      <c r="B175" s="368" t="s">
        <v>17959</v>
      </c>
      <c r="C175" s="367" t="s">
        <v>231</v>
      </c>
      <c r="D175" s="367" t="s">
        <v>17613</v>
      </c>
      <c r="E175" s="369">
        <v>36.69</v>
      </c>
    </row>
    <row r="176" spans="1:5" ht="63" x14ac:dyDescent="0.2">
      <c r="A176" s="367" t="s">
        <v>17960</v>
      </c>
      <c r="B176" s="368" t="s">
        <v>17961</v>
      </c>
      <c r="C176" s="367" t="s">
        <v>231</v>
      </c>
      <c r="D176" s="367" t="s">
        <v>17613</v>
      </c>
      <c r="E176" s="369">
        <v>83.28</v>
      </c>
    </row>
    <row r="177" spans="1:5" ht="36" x14ac:dyDescent="0.2">
      <c r="A177" s="367" t="s">
        <v>17962</v>
      </c>
      <c r="B177" s="368" t="s">
        <v>17963</v>
      </c>
      <c r="C177" s="367" t="s">
        <v>231</v>
      </c>
      <c r="D177" s="367" t="s">
        <v>17613</v>
      </c>
      <c r="E177" s="369">
        <v>62.18</v>
      </c>
    </row>
    <row r="178" spans="1:5" ht="72" x14ac:dyDescent="0.2">
      <c r="A178" s="367" t="s">
        <v>17964</v>
      </c>
      <c r="B178" s="368" t="s">
        <v>17965</v>
      </c>
      <c r="C178" s="367" t="s">
        <v>231</v>
      </c>
      <c r="D178" s="367" t="s">
        <v>17613</v>
      </c>
      <c r="E178" s="369">
        <v>1513.34</v>
      </c>
    </row>
    <row r="179" spans="1:5" ht="54" x14ac:dyDescent="0.2">
      <c r="A179" s="367" t="s">
        <v>17966</v>
      </c>
      <c r="B179" s="368" t="s">
        <v>17967</v>
      </c>
      <c r="C179" s="367" t="s">
        <v>17831</v>
      </c>
      <c r="D179" s="367" t="s">
        <v>17613</v>
      </c>
      <c r="E179" s="369">
        <v>33</v>
      </c>
    </row>
    <row r="180" spans="1:5" ht="54" x14ac:dyDescent="0.2">
      <c r="A180" s="367" t="s">
        <v>17968</v>
      </c>
      <c r="B180" s="368" t="s">
        <v>17969</v>
      </c>
      <c r="C180" s="367" t="s">
        <v>17831</v>
      </c>
      <c r="D180" s="367" t="s">
        <v>17613</v>
      </c>
      <c r="E180" s="369">
        <v>33</v>
      </c>
    </row>
    <row r="181" spans="1:5" ht="63" x14ac:dyDescent="0.2">
      <c r="A181" s="367" t="s">
        <v>17970</v>
      </c>
      <c r="B181" s="368" t="s">
        <v>17971</v>
      </c>
      <c r="C181" s="367" t="s">
        <v>17831</v>
      </c>
      <c r="D181" s="367" t="s">
        <v>17613</v>
      </c>
      <c r="E181" s="369">
        <v>34.229999999999997</v>
      </c>
    </row>
    <row r="182" spans="1:5" ht="54" x14ac:dyDescent="0.2">
      <c r="A182" s="367" t="s">
        <v>17972</v>
      </c>
      <c r="B182" s="368" t="s">
        <v>17973</v>
      </c>
      <c r="C182" s="367" t="s">
        <v>17831</v>
      </c>
      <c r="D182" s="367" t="s">
        <v>17613</v>
      </c>
      <c r="E182" s="369">
        <v>34.229999999999997</v>
      </c>
    </row>
    <row r="183" spans="1:5" ht="63" x14ac:dyDescent="0.2">
      <c r="A183" s="367" t="s">
        <v>17974</v>
      </c>
      <c r="B183" s="368" t="s">
        <v>17975</v>
      </c>
      <c r="C183" s="367" t="s">
        <v>231</v>
      </c>
      <c r="D183" s="367" t="s">
        <v>17613</v>
      </c>
      <c r="E183" s="369">
        <v>1015.97</v>
      </c>
    </row>
    <row r="184" spans="1:5" ht="36" x14ac:dyDescent="0.2">
      <c r="A184" s="367" t="s">
        <v>17976</v>
      </c>
      <c r="B184" s="368" t="s">
        <v>17977</v>
      </c>
      <c r="C184" s="367" t="s">
        <v>265</v>
      </c>
      <c r="D184" s="367" t="s">
        <v>17613</v>
      </c>
      <c r="E184" s="369">
        <v>18.670000000000002</v>
      </c>
    </row>
    <row r="185" spans="1:5" ht="63" x14ac:dyDescent="0.2">
      <c r="A185" s="367" t="s">
        <v>17978</v>
      </c>
      <c r="B185" s="368" t="s">
        <v>17979</v>
      </c>
      <c r="C185" s="367" t="s">
        <v>265</v>
      </c>
      <c r="D185" s="367" t="s">
        <v>17613</v>
      </c>
      <c r="E185" s="369">
        <v>21</v>
      </c>
    </row>
    <row r="186" spans="1:5" ht="36" x14ac:dyDescent="0.2">
      <c r="A186" s="367" t="s">
        <v>17980</v>
      </c>
      <c r="B186" s="368" t="s">
        <v>17981</v>
      </c>
      <c r="C186" s="367" t="s">
        <v>231</v>
      </c>
      <c r="D186" s="367" t="s">
        <v>17613</v>
      </c>
      <c r="E186" s="369">
        <v>11.1</v>
      </c>
    </row>
    <row r="187" spans="1:5" ht="144" x14ac:dyDescent="0.2">
      <c r="A187" s="367" t="s">
        <v>17982</v>
      </c>
      <c r="B187" s="368" t="s">
        <v>17983</v>
      </c>
      <c r="C187" s="367" t="s">
        <v>231</v>
      </c>
      <c r="D187" s="367" t="s">
        <v>17613</v>
      </c>
      <c r="E187" s="369">
        <v>251.83</v>
      </c>
    </row>
    <row r="188" spans="1:5" ht="225" x14ac:dyDescent="0.2">
      <c r="A188" s="367" t="s">
        <v>17984</v>
      </c>
      <c r="B188" s="368" t="s">
        <v>17985</v>
      </c>
      <c r="C188" s="367" t="s">
        <v>231</v>
      </c>
      <c r="D188" s="367" t="s">
        <v>17613</v>
      </c>
      <c r="E188" s="369">
        <v>602.55999999999995</v>
      </c>
    </row>
    <row r="189" spans="1:5" ht="117" x14ac:dyDescent="0.2">
      <c r="A189" s="367" t="s">
        <v>17986</v>
      </c>
      <c r="B189" s="368" t="s">
        <v>17987</v>
      </c>
      <c r="C189" s="367" t="s">
        <v>17988</v>
      </c>
      <c r="D189" s="367" t="s">
        <v>17613</v>
      </c>
      <c r="E189" s="369">
        <v>134.44999999999999</v>
      </c>
    </row>
    <row r="190" spans="1:5" ht="126" x14ac:dyDescent="0.2">
      <c r="A190" s="367" t="s">
        <v>17989</v>
      </c>
      <c r="B190" s="368" t="s">
        <v>17990</v>
      </c>
      <c r="C190" s="367" t="s">
        <v>231</v>
      </c>
      <c r="D190" s="367" t="s">
        <v>17613</v>
      </c>
      <c r="E190" s="369">
        <v>2180</v>
      </c>
    </row>
    <row r="191" spans="1:5" ht="126" x14ac:dyDescent="0.2">
      <c r="A191" s="367" t="s">
        <v>17991</v>
      </c>
      <c r="B191" s="368" t="s">
        <v>17992</v>
      </c>
      <c r="C191" s="367" t="s">
        <v>231</v>
      </c>
      <c r="D191" s="367" t="s">
        <v>17613</v>
      </c>
      <c r="E191" s="369">
        <v>2811.48</v>
      </c>
    </row>
    <row r="192" spans="1:5" ht="63" x14ac:dyDescent="0.2">
      <c r="A192" s="367" t="s">
        <v>17993</v>
      </c>
      <c r="B192" s="368" t="s">
        <v>17994</v>
      </c>
      <c r="C192" s="367" t="s">
        <v>265</v>
      </c>
      <c r="D192" s="367" t="s">
        <v>17613</v>
      </c>
      <c r="E192" s="369">
        <v>1203.33</v>
      </c>
    </row>
    <row r="193" spans="1:5" ht="63" x14ac:dyDescent="0.2">
      <c r="A193" s="367" t="s">
        <v>17995</v>
      </c>
      <c r="B193" s="368" t="s">
        <v>17996</v>
      </c>
      <c r="C193" s="367" t="s">
        <v>265</v>
      </c>
      <c r="D193" s="367" t="s">
        <v>17613</v>
      </c>
      <c r="E193" s="369">
        <v>467.64</v>
      </c>
    </row>
    <row r="194" spans="1:5" ht="63" x14ac:dyDescent="0.2">
      <c r="A194" s="367" t="s">
        <v>17997</v>
      </c>
      <c r="B194" s="368" t="s">
        <v>17998</v>
      </c>
      <c r="C194" s="367" t="s">
        <v>17831</v>
      </c>
      <c r="D194" s="367" t="s">
        <v>17613</v>
      </c>
      <c r="E194" s="369">
        <v>301.2</v>
      </c>
    </row>
    <row r="195" spans="1:5" ht="63" x14ac:dyDescent="0.2">
      <c r="A195" s="367" t="s">
        <v>17999</v>
      </c>
      <c r="B195" s="368" t="s">
        <v>18000</v>
      </c>
      <c r="C195" s="367" t="s">
        <v>17831</v>
      </c>
      <c r="D195" s="367" t="s">
        <v>17613</v>
      </c>
      <c r="E195" s="369">
        <v>1643.75</v>
      </c>
    </row>
    <row r="196" spans="1:5" ht="81" x14ac:dyDescent="0.2">
      <c r="A196" s="367" t="s">
        <v>18001</v>
      </c>
      <c r="B196" s="368" t="s">
        <v>18002</v>
      </c>
      <c r="C196" s="367" t="s">
        <v>231</v>
      </c>
      <c r="D196" s="367" t="s">
        <v>17613</v>
      </c>
      <c r="E196" s="369">
        <v>164.62</v>
      </c>
    </row>
    <row r="197" spans="1:5" ht="81" x14ac:dyDescent="0.2">
      <c r="A197" s="367" t="s">
        <v>18003</v>
      </c>
      <c r="B197" s="368" t="s">
        <v>18004</v>
      </c>
      <c r="C197" s="367" t="s">
        <v>231</v>
      </c>
      <c r="D197" s="367" t="s">
        <v>17613</v>
      </c>
      <c r="E197" s="369">
        <v>161.80000000000001</v>
      </c>
    </row>
    <row r="198" spans="1:5" ht="81" x14ac:dyDescent="0.2">
      <c r="A198" s="367" t="s">
        <v>18005</v>
      </c>
      <c r="B198" s="368" t="s">
        <v>18006</v>
      </c>
      <c r="C198" s="367" t="s">
        <v>231</v>
      </c>
      <c r="D198" s="367" t="s">
        <v>17613</v>
      </c>
      <c r="E198" s="369">
        <v>317.8</v>
      </c>
    </row>
    <row r="199" spans="1:5" ht="81" x14ac:dyDescent="0.2">
      <c r="A199" s="367" t="s">
        <v>18007</v>
      </c>
      <c r="B199" s="368" t="s">
        <v>18008</v>
      </c>
      <c r="C199" s="367" t="s">
        <v>231</v>
      </c>
      <c r="D199" s="367" t="s">
        <v>17613</v>
      </c>
      <c r="E199" s="369">
        <v>314.77999999999997</v>
      </c>
    </row>
    <row r="200" spans="1:5" ht="81" x14ac:dyDescent="0.2">
      <c r="A200" s="367" t="s">
        <v>18009</v>
      </c>
      <c r="B200" s="368" t="s">
        <v>18010</v>
      </c>
      <c r="C200" s="367" t="s">
        <v>231</v>
      </c>
      <c r="D200" s="367" t="s">
        <v>17613</v>
      </c>
      <c r="E200" s="369">
        <v>329.9</v>
      </c>
    </row>
    <row r="201" spans="1:5" ht="45" x14ac:dyDescent="0.2">
      <c r="A201" s="367" t="s">
        <v>18011</v>
      </c>
      <c r="B201" s="368" t="s">
        <v>18012</v>
      </c>
      <c r="C201" s="367" t="s">
        <v>17831</v>
      </c>
      <c r="D201" s="367" t="s">
        <v>17613</v>
      </c>
      <c r="E201" s="369">
        <v>524.88</v>
      </c>
    </row>
    <row r="202" spans="1:5" ht="36" x14ac:dyDescent="0.2">
      <c r="A202" s="367" t="s">
        <v>18013</v>
      </c>
      <c r="B202" s="368" t="s">
        <v>18014</v>
      </c>
      <c r="C202" s="367" t="s">
        <v>17831</v>
      </c>
      <c r="D202" s="367" t="s">
        <v>17613</v>
      </c>
      <c r="E202" s="369">
        <v>550</v>
      </c>
    </row>
    <row r="203" spans="1:5" ht="54" x14ac:dyDescent="0.2">
      <c r="A203" s="367" t="s">
        <v>18015</v>
      </c>
      <c r="B203" s="368" t="s">
        <v>18016</v>
      </c>
      <c r="C203" s="367" t="s">
        <v>265</v>
      </c>
      <c r="D203" s="367" t="s">
        <v>17613</v>
      </c>
      <c r="E203" s="369">
        <v>174</v>
      </c>
    </row>
    <row r="204" spans="1:5" ht="153" x14ac:dyDescent="0.2">
      <c r="A204" s="367" t="s">
        <v>18017</v>
      </c>
      <c r="B204" s="368" t="s">
        <v>18018</v>
      </c>
      <c r="C204" s="367" t="s">
        <v>231</v>
      </c>
      <c r="D204" s="367" t="s">
        <v>17613</v>
      </c>
      <c r="E204" s="369">
        <v>472.6</v>
      </c>
    </row>
    <row r="205" spans="1:5" ht="99" x14ac:dyDescent="0.2">
      <c r="A205" s="367" t="s">
        <v>18019</v>
      </c>
      <c r="B205" s="368" t="s">
        <v>18020</v>
      </c>
      <c r="C205" s="367" t="s">
        <v>231</v>
      </c>
      <c r="D205" s="367" t="s">
        <v>17613</v>
      </c>
      <c r="E205" s="369">
        <v>732.42</v>
      </c>
    </row>
    <row r="206" spans="1:5" ht="63" x14ac:dyDescent="0.2">
      <c r="A206" s="367" t="s">
        <v>18021</v>
      </c>
      <c r="B206" s="368" t="s">
        <v>18022</v>
      </c>
      <c r="C206" s="367" t="s">
        <v>231</v>
      </c>
      <c r="D206" s="367" t="s">
        <v>17613</v>
      </c>
      <c r="E206" s="369">
        <v>650</v>
      </c>
    </row>
    <row r="207" spans="1:5" ht="144" x14ac:dyDescent="0.2">
      <c r="A207" s="367" t="s">
        <v>18023</v>
      </c>
      <c r="B207" s="368" t="s">
        <v>18024</v>
      </c>
      <c r="C207" s="367" t="s">
        <v>231</v>
      </c>
      <c r="D207" s="367" t="s">
        <v>17613</v>
      </c>
      <c r="E207" s="369">
        <v>747.93</v>
      </c>
    </row>
    <row r="208" spans="1:5" ht="99" x14ac:dyDescent="0.2">
      <c r="A208" s="367" t="s">
        <v>18025</v>
      </c>
      <c r="B208" s="368" t="s">
        <v>18026</v>
      </c>
      <c r="C208" s="367" t="s">
        <v>265</v>
      </c>
      <c r="D208" s="367" t="s">
        <v>17613</v>
      </c>
      <c r="E208" s="369">
        <v>22.68</v>
      </c>
    </row>
    <row r="209" spans="1:5" ht="36" x14ac:dyDescent="0.2">
      <c r="A209" s="367" t="s">
        <v>18027</v>
      </c>
      <c r="B209" s="368" t="s">
        <v>18028</v>
      </c>
      <c r="C209" s="367" t="s">
        <v>1789</v>
      </c>
      <c r="D209" s="367" t="s">
        <v>17613</v>
      </c>
      <c r="E209" s="369">
        <v>8.3699999999999992</v>
      </c>
    </row>
    <row r="210" spans="1:5" ht="36" x14ac:dyDescent="0.2">
      <c r="A210" s="367" t="s">
        <v>18029</v>
      </c>
      <c r="B210" s="368" t="s">
        <v>18030</v>
      </c>
      <c r="C210" s="367" t="s">
        <v>1789</v>
      </c>
      <c r="D210" s="367" t="s">
        <v>17613</v>
      </c>
      <c r="E210" s="369">
        <v>9.76</v>
      </c>
    </row>
    <row r="211" spans="1:5" ht="36" x14ac:dyDescent="0.2">
      <c r="A211" s="367" t="s">
        <v>18031</v>
      </c>
      <c r="B211" s="368" t="s">
        <v>18032</v>
      </c>
      <c r="C211" s="367" t="s">
        <v>1789</v>
      </c>
      <c r="D211" s="367" t="s">
        <v>17613</v>
      </c>
      <c r="E211" s="369">
        <v>7.97</v>
      </c>
    </row>
    <row r="212" spans="1:5" ht="36" x14ac:dyDescent="0.2">
      <c r="A212" s="367" t="s">
        <v>18033</v>
      </c>
      <c r="B212" s="368" t="s">
        <v>18034</v>
      </c>
      <c r="C212" s="367" t="s">
        <v>1789</v>
      </c>
      <c r="D212" s="367" t="s">
        <v>17613</v>
      </c>
      <c r="E212" s="369">
        <v>8.98</v>
      </c>
    </row>
    <row r="213" spans="1:5" ht="36" x14ac:dyDescent="0.2">
      <c r="A213" s="367" t="s">
        <v>18035</v>
      </c>
      <c r="B213" s="368" t="s">
        <v>18036</v>
      </c>
      <c r="C213" s="367" t="s">
        <v>1789</v>
      </c>
      <c r="D213" s="367" t="s">
        <v>17613</v>
      </c>
      <c r="E213" s="369">
        <v>8.7100000000000009</v>
      </c>
    </row>
    <row r="214" spans="1:5" ht="36" x14ac:dyDescent="0.2">
      <c r="A214" s="367" t="s">
        <v>18037</v>
      </c>
      <c r="B214" s="368" t="s">
        <v>18038</v>
      </c>
      <c r="C214" s="367" t="s">
        <v>1789</v>
      </c>
      <c r="D214" s="367" t="s">
        <v>17613</v>
      </c>
      <c r="E214" s="369">
        <v>8.98</v>
      </c>
    </row>
    <row r="215" spans="1:5" ht="36" x14ac:dyDescent="0.2">
      <c r="A215" s="367" t="s">
        <v>18039</v>
      </c>
      <c r="B215" s="368" t="s">
        <v>18040</v>
      </c>
      <c r="C215" s="367" t="s">
        <v>1789</v>
      </c>
      <c r="D215" s="367" t="s">
        <v>17613</v>
      </c>
      <c r="E215" s="369">
        <v>8.3699999999999992</v>
      </c>
    </row>
    <row r="216" spans="1:5" ht="36" x14ac:dyDescent="0.2">
      <c r="A216" s="367" t="s">
        <v>18041</v>
      </c>
      <c r="B216" s="368" t="s">
        <v>18042</v>
      </c>
      <c r="C216" s="367" t="s">
        <v>1789</v>
      </c>
      <c r="D216" s="367" t="s">
        <v>17613</v>
      </c>
      <c r="E216" s="369">
        <v>7.7</v>
      </c>
    </row>
    <row r="217" spans="1:5" ht="36" x14ac:dyDescent="0.2">
      <c r="A217" s="367" t="s">
        <v>18043</v>
      </c>
      <c r="B217" s="368" t="s">
        <v>18044</v>
      </c>
      <c r="C217" s="367" t="s">
        <v>1789</v>
      </c>
      <c r="D217" s="367" t="s">
        <v>17613</v>
      </c>
      <c r="E217" s="369">
        <v>8.98</v>
      </c>
    </row>
    <row r="218" spans="1:5" ht="36" x14ac:dyDescent="0.2">
      <c r="A218" s="367" t="s">
        <v>18045</v>
      </c>
      <c r="B218" s="368" t="s">
        <v>18046</v>
      </c>
      <c r="C218" s="367" t="s">
        <v>1789</v>
      </c>
      <c r="D218" s="367" t="s">
        <v>17613</v>
      </c>
      <c r="E218" s="369">
        <v>9.8000000000000007</v>
      </c>
    </row>
    <row r="219" spans="1:5" ht="36" x14ac:dyDescent="0.2">
      <c r="A219" s="367" t="s">
        <v>18047</v>
      </c>
      <c r="B219" s="368" t="s">
        <v>18048</v>
      </c>
      <c r="C219" s="367" t="s">
        <v>1789</v>
      </c>
      <c r="D219" s="367" t="s">
        <v>17613</v>
      </c>
      <c r="E219" s="369">
        <v>8.98</v>
      </c>
    </row>
    <row r="220" spans="1:5" ht="36" x14ac:dyDescent="0.2">
      <c r="A220" s="367" t="s">
        <v>18049</v>
      </c>
      <c r="B220" s="368" t="s">
        <v>18050</v>
      </c>
      <c r="C220" s="367" t="s">
        <v>1789</v>
      </c>
      <c r="D220" s="367" t="s">
        <v>17613</v>
      </c>
      <c r="E220" s="369">
        <v>8.98</v>
      </c>
    </row>
    <row r="221" spans="1:5" ht="36" x14ac:dyDescent="0.2">
      <c r="A221" s="367" t="s">
        <v>18051</v>
      </c>
      <c r="B221" s="368" t="s">
        <v>18052</v>
      </c>
      <c r="C221" s="367" t="s">
        <v>1789</v>
      </c>
      <c r="D221" s="367" t="s">
        <v>17613</v>
      </c>
      <c r="E221" s="369">
        <v>11.78</v>
      </c>
    </row>
    <row r="222" spans="1:5" ht="36" x14ac:dyDescent="0.2">
      <c r="A222" s="367" t="s">
        <v>18053</v>
      </c>
      <c r="B222" s="368" t="s">
        <v>18054</v>
      </c>
      <c r="C222" s="367" t="s">
        <v>1789</v>
      </c>
      <c r="D222" s="367" t="s">
        <v>17613</v>
      </c>
      <c r="E222" s="369">
        <v>7.97</v>
      </c>
    </row>
    <row r="223" spans="1:5" ht="36" x14ac:dyDescent="0.2">
      <c r="A223" s="367" t="s">
        <v>18055</v>
      </c>
      <c r="B223" s="368" t="s">
        <v>18056</v>
      </c>
      <c r="C223" s="367" t="s">
        <v>1789</v>
      </c>
      <c r="D223" s="367" t="s">
        <v>17613</v>
      </c>
      <c r="E223" s="369">
        <v>9.41</v>
      </c>
    </row>
    <row r="224" spans="1:5" ht="36" x14ac:dyDescent="0.2">
      <c r="A224" s="367" t="s">
        <v>18057</v>
      </c>
      <c r="B224" s="368" t="s">
        <v>18058</v>
      </c>
      <c r="C224" s="367" t="s">
        <v>1789</v>
      </c>
      <c r="D224" s="367" t="s">
        <v>17613</v>
      </c>
      <c r="E224" s="369">
        <v>8.15</v>
      </c>
    </row>
    <row r="225" spans="1:5" ht="36" x14ac:dyDescent="0.2">
      <c r="A225" s="367" t="s">
        <v>18059</v>
      </c>
      <c r="B225" s="368" t="s">
        <v>18060</v>
      </c>
      <c r="C225" s="367" t="s">
        <v>1789</v>
      </c>
      <c r="D225" s="367" t="s">
        <v>17613</v>
      </c>
      <c r="E225" s="369">
        <v>10.02</v>
      </c>
    </row>
    <row r="226" spans="1:5" ht="36" x14ac:dyDescent="0.2">
      <c r="A226" s="367" t="s">
        <v>18061</v>
      </c>
      <c r="B226" s="368" t="s">
        <v>18062</v>
      </c>
      <c r="C226" s="367" t="s">
        <v>1789</v>
      </c>
      <c r="D226" s="367" t="s">
        <v>17613</v>
      </c>
      <c r="E226" s="369">
        <v>8.3699999999999992</v>
      </c>
    </row>
    <row r="227" spans="1:5" ht="81" x14ac:dyDescent="0.2">
      <c r="A227" s="367" t="s">
        <v>18063</v>
      </c>
      <c r="B227" s="368" t="s">
        <v>18064</v>
      </c>
      <c r="C227" s="367" t="s">
        <v>231</v>
      </c>
      <c r="D227" s="367" t="s">
        <v>17613</v>
      </c>
      <c r="E227" s="369">
        <v>164.91</v>
      </c>
    </row>
    <row r="228" spans="1:5" ht="99" x14ac:dyDescent="0.2">
      <c r="A228" s="367" t="s">
        <v>18065</v>
      </c>
      <c r="B228" s="368" t="s">
        <v>18066</v>
      </c>
      <c r="C228" s="367" t="s">
        <v>231</v>
      </c>
      <c r="D228" s="367" t="s">
        <v>17613</v>
      </c>
      <c r="E228" s="369">
        <v>321.08</v>
      </c>
    </row>
    <row r="229" spans="1:5" ht="27" x14ac:dyDescent="0.2">
      <c r="A229" s="367" t="s">
        <v>18067</v>
      </c>
      <c r="B229" s="368" t="s">
        <v>18068</v>
      </c>
      <c r="C229" s="367" t="s">
        <v>1789</v>
      </c>
      <c r="D229" s="367" t="s">
        <v>17613</v>
      </c>
      <c r="E229" s="369">
        <v>100.93</v>
      </c>
    </row>
    <row r="230" spans="1:5" ht="90" x14ac:dyDescent="0.2">
      <c r="A230" s="367" t="s">
        <v>18069</v>
      </c>
      <c r="B230" s="368" t="s">
        <v>18070</v>
      </c>
      <c r="C230" s="367" t="s">
        <v>231</v>
      </c>
      <c r="D230" s="367" t="s">
        <v>17613</v>
      </c>
      <c r="E230" s="369">
        <v>116.43</v>
      </c>
    </row>
    <row r="231" spans="1:5" ht="99" x14ac:dyDescent="0.2">
      <c r="A231" s="367" t="s">
        <v>18071</v>
      </c>
      <c r="B231" s="368" t="s">
        <v>18072</v>
      </c>
      <c r="C231" s="367" t="s">
        <v>231</v>
      </c>
      <c r="D231" s="367" t="s">
        <v>17613</v>
      </c>
      <c r="E231" s="369">
        <v>346.8</v>
      </c>
    </row>
    <row r="232" spans="1:5" ht="108" x14ac:dyDescent="0.2">
      <c r="A232" s="367" t="s">
        <v>18073</v>
      </c>
      <c r="B232" s="368" t="s">
        <v>18074</v>
      </c>
      <c r="C232" s="367" t="s">
        <v>231</v>
      </c>
      <c r="D232" s="367" t="s">
        <v>17613</v>
      </c>
      <c r="E232" s="369">
        <v>273.08</v>
      </c>
    </row>
    <row r="233" spans="1:5" ht="45" x14ac:dyDescent="0.2">
      <c r="A233" s="367" t="s">
        <v>18075</v>
      </c>
      <c r="B233" s="368" t="s">
        <v>18076</v>
      </c>
      <c r="C233" s="367" t="s">
        <v>231</v>
      </c>
      <c r="D233" s="367" t="s">
        <v>17613</v>
      </c>
      <c r="E233" s="369">
        <v>129.28</v>
      </c>
    </row>
    <row r="234" spans="1:5" ht="27" x14ac:dyDescent="0.2">
      <c r="A234" s="367" t="s">
        <v>18077</v>
      </c>
      <c r="B234" s="368" t="s">
        <v>18078</v>
      </c>
      <c r="C234" s="367" t="s">
        <v>231</v>
      </c>
      <c r="D234" s="367" t="s">
        <v>17613</v>
      </c>
      <c r="E234" s="369">
        <v>42.6</v>
      </c>
    </row>
    <row r="235" spans="1:5" ht="36" x14ac:dyDescent="0.2">
      <c r="A235" s="367" t="s">
        <v>18079</v>
      </c>
      <c r="B235" s="368" t="s">
        <v>18080</v>
      </c>
      <c r="C235" s="367" t="s">
        <v>1789</v>
      </c>
      <c r="D235" s="367" t="s">
        <v>17613</v>
      </c>
      <c r="E235" s="369">
        <v>9.4</v>
      </c>
    </row>
    <row r="236" spans="1:5" ht="36" x14ac:dyDescent="0.2">
      <c r="A236" s="367" t="s">
        <v>18081</v>
      </c>
      <c r="B236" s="368" t="s">
        <v>18082</v>
      </c>
      <c r="C236" s="367" t="s">
        <v>1789</v>
      </c>
      <c r="D236" s="367" t="s">
        <v>17613</v>
      </c>
      <c r="E236" s="369">
        <v>10.5</v>
      </c>
    </row>
    <row r="237" spans="1:5" ht="36" x14ac:dyDescent="0.2">
      <c r="A237" s="367" t="s">
        <v>18083</v>
      </c>
      <c r="B237" s="368" t="s">
        <v>18084</v>
      </c>
      <c r="C237" s="367" t="s">
        <v>1789</v>
      </c>
      <c r="D237" s="367" t="s">
        <v>17613</v>
      </c>
      <c r="E237" s="369">
        <v>9.68</v>
      </c>
    </row>
    <row r="238" spans="1:5" ht="36" x14ac:dyDescent="0.2">
      <c r="A238" s="367" t="s">
        <v>18085</v>
      </c>
      <c r="B238" s="368" t="s">
        <v>18086</v>
      </c>
      <c r="C238" s="367" t="s">
        <v>1789</v>
      </c>
      <c r="D238" s="367" t="s">
        <v>17613</v>
      </c>
      <c r="E238" s="369">
        <v>10.63</v>
      </c>
    </row>
    <row r="239" spans="1:5" ht="36" x14ac:dyDescent="0.2">
      <c r="A239" s="367" t="s">
        <v>18087</v>
      </c>
      <c r="B239" s="368" t="s">
        <v>18088</v>
      </c>
      <c r="C239" s="367" t="s">
        <v>1789</v>
      </c>
      <c r="D239" s="367" t="s">
        <v>17613</v>
      </c>
      <c r="E239" s="369">
        <v>9.91</v>
      </c>
    </row>
    <row r="240" spans="1:5" ht="36" x14ac:dyDescent="0.2">
      <c r="A240" s="367" t="s">
        <v>18089</v>
      </c>
      <c r="B240" s="368" t="s">
        <v>18090</v>
      </c>
      <c r="C240" s="367" t="s">
        <v>1789</v>
      </c>
      <c r="D240" s="367" t="s">
        <v>17613</v>
      </c>
      <c r="E240" s="369">
        <v>12.21</v>
      </c>
    </row>
    <row r="241" spans="1:5" ht="36" x14ac:dyDescent="0.2">
      <c r="A241" s="367" t="s">
        <v>18091</v>
      </c>
      <c r="B241" s="368" t="s">
        <v>18092</v>
      </c>
      <c r="C241" s="367" t="s">
        <v>1789</v>
      </c>
      <c r="D241" s="367" t="s">
        <v>17613</v>
      </c>
      <c r="E241" s="369">
        <v>7.24</v>
      </c>
    </row>
    <row r="242" spans="1:5" ht="36" x14ac:dyDescent="0.2">
      <c r="A242" s="367" t="s">
        <v>18093</v>
      </c>
      <c r="B242" s="368" t="s">
        <v>18094</v>
      </c>
      <c r="C242" s="367" t="s">
        <v>1789</v>
      </c>
      <c r="D242" s="367" t="s">
        <v>17613</v>
      </c>
      <c r="E242" s="369">
        <v>9.01</v>
      </c>
    </row>
    <row r="243" spans="1:5" ht="36" x14ac:dyDescent="0.2">
      <c r="A243" s="367" t="s">
        <v>18095</v>
      </c>
      <c r="B243" s="368" t="s">
        <v>18096</v>
      </c>
      <c r="C243" s="367" t="s">
        <v>231</v>
      </c>
      <c r="D243" s="367" t="s">
        <v>17613</v>
      </c>
      <c r="E243" s="369">
        <v>65.95</v>
      </c>
    </row>
    <row r="244" spans="1:5" ht="63" x14ac:dyDescent="0.2">
      <c r="A244" s="367" t="s">
        <v>18097</v>
      </c>
      <c r="B244" s="368" t="s">
        <v>18098</v>
      </c>
      <c r="C244" s="367" t="s">
        <v>231</v>
      </c>
      <c r="D244" s="367" t="s">
        <v>17613</v>
      </c>
      <c r="E244" s="369">
        <v>40</v>
      </c>
    </row>
    <row r="245" spans="1:5" ht="27" x14ac:dyDescent="0.2">
      <c r="A245" s="367" t="s">
        <v>18099</v>
      </c>
      <c r="B245" s="368" t="s">
        <v>18100</v>
      </c>
      <c r="C245" s="367" t="s">
        <v>231</v>
      </c>
      <c r="D245" s="367" t="s">
        <v>17613</v>
      </c>
      <c r="E245" s="369">
        <v>196.49</v>
      </c>
    </row>
    <row r="246" spans="1:5" x14ac:dyDescent="0.2">
      <c r="A246" s="367" t="s">
        <v>18101</v>
      </c>
      <c r="B246" s="368" t="s">
        <v>18102</v>
      </c>
      <c r="C246" s="367" t="s">
        <v>231</v>
      </c>
      <c r="D246" s="367" t="s">
        <v>17613</v>
      </c>
      <c r="E246" s="369">
        <v>38</v>
      </c>
    </row>
    <row r="247" spans="1:5" ht="27" x14ac:dyDescent="0.2">
      <c r="A247" s="367" t="s">
        <v>18103</v>
      </c>
      <c r="B247" s="368" t="s">
        <v>18104</v>
      </c>
      <c r="C247" s="367" t="s">
        <v>231</v>
      </c>
      <c r="D247" s="367" t="s">
        <v>17613</v>
      </c>
      <c r="E247" s="369">
        <v>20.16</v>
      </c>
    </row>
    <row r="248" spans="1:5" ht="27" x14ac:dyDescent="0.2">
      <c r="A248" s="367" t="s">
        <v>18105</v>
      </c>
      <c r="B248" s="368" t="s">
        <v>18106</v>
      </c>
      <c r="C248" s="367" t="s">
        <v>231</v>
      </c>
      <c r="D248" s="367" t="s">
        <v>17613</v>
      </c>
      <c r="E248" s="369">
        <v>1389.3</v>
      </c>
    </row>
    <row r="249" spans="1:5" ht="18" x14ac:dyDescent="0.2">
      <c r="A249" s="367" t="s">
        <v>18107</v>
      </c>
      <c r="B249" s="368" t="s">
        <v>18108</v>
      </c>
      <c r="C249" s="367" t="s">
        <v>1789</v>
      </c>
      <c r="D249" s="367" t="s">
        <v>17613</v>
      </c>
      <c r="E249" s="369">
        <v>4.5</v>
      </c>
    </row>
    <row r="250" spans="1:5" ht="27" x14ac:dyDescent="0.2">
      <c r="A250" s="367" t="s">
        <v>18109</v>
      </c>
      <c r="B250" s="368" t="s">
        <v>18110</v>
      </c>
      <c r="C250" s="367" t="s">
        <v>231</v>
      </c>
      <c r="D250" s="367" t="s">
        <v>17613</v>
      </c>
      <c r="E250" s="369">
        <v>39.409999999999997</v>
      </c>
    </row>
    <row r="251" spans="1:5" ht="36" x14ac:dyDescent="0.2">
      <c r="A251" s="367" t="s">
        <v>18111</v>
      </c>
      <c r="B251" s="368" t="s">
        <v>18112</v>
      </c>
      <c r="C251" s="367" t="s">
        <v>17831</v>
      </c>
      <c r="D251" s="367" t="s">
        <v>17613</v>
      </c>
      <c r="E251" s="369">
        <v>51.33</v>
      </c>
    </row>
    <row r="252" spans="1:5" ht="117" x14ac:dyDescent="0.2">
      <c r="A252" s="367" t="s">
        <v>18113</v>
      </c>
      <c r="B252" s="368" t="s">
        <v>18114</v>
      </c>
      <c r="C252" s="367" t="s">
        <v>17831</v>
      </c>
      <c r="D252" s="367" t="s">
        <v>17613</v>
      </c>
      <c r="E252" s="369">
        <v>756</v>
      </c>
    </row>
    <row r="253" spans="1:5" ht="117" x14ac:dyDescent="0.2">
      <c r="A253" s="367" t="s">
        <v>18115</v>
      </c>
      <c r="B253" s="368" t="s">
        <v>18116</v>
      </c>
      <c r="C253" s="367" t="s">
        <v>17831</v>
      </c>
      <c r="D253" s="367" t="s">
        <v>17613</v>
      </c>
      <c r="E253" s="369">
        <v>1512</v>
      </c>
    </row>
    <row r="254" spans="1:5" ht="117" x14ac:dyDescent="0.2">
      <c r="A254" s="367" t="s">
        <v>18117</v>
      </c>
      <c r="B254" s="368" t="s">
        <v>18118</v>
      </c>
      <c r="C254" s="367" t="s">
        <v>17831</v>
      </c>
      <c r="D254" s="367" t="s">
        <v>17613</v>
      </c>
      <c r="E254" s="369">
        <v>1872.52</v>
      </c>
    </row>
    <row r="255" spans="1:5" ht="54" x14ac:dyDescent="0.2">
      <c r="A255" s="367" t="s">
        <v>18119</v>
      </c>
      <c r="B255" s="368" t="s">
        <v>18120</v>
      </c>
      <c r="C255" s="367" t="s">
        <v>1789</v>
      </c>
      <c r="D255" s="367" t="s">
        <v>17613</v>
      </c>
      <c r="E255" s="369">
        <v>1.53</v>
      </c>
    </row>
    <row r="256" spans="1:5" ht="81" x14ac:dyDescent="0.2">
      <c r="A256" s="367" t="s">
        <v>18121</v>
      </c>
      <c r="B256" s="368" t="s">
        <v>18122</v>
      </c>
      <c r="C256" s="367" t="s">
        <v>231</v>
      </c>
      <c r="D256" s="367" t="s">
        <v>17613</v>
      </c>
      <c r="E256" s="369">
        <v>1.93</v>
      </c>
    </row>
    <row r="257" spans="1:5" ht="90" x14ac:dyDescent="0.2">
      <c r="A257" s="367" t="s">
        <v>18123</v>
      </c>
      <c r="B257" s="368" t="s">
        <v>18124</v>
      </c>
      <c r="C257" s="367" t="s">
        <v>231</v>
      </c>
      <c r="D257" s="367" t="s">
        <v>17613</v>
      </c>
      <c r="E257" s="369">
        <v>1.91</v>
      </c>
    </row>
    <row r="258" spans="1:5" ht="90" x14ac:dyDescent="0.2">
      <c r="A258" s="367" t="s">
        <v>18125</v>
      </c>
      <c r="B258" s="368" t="s">
        <v>18126</v>
      </c>
      <c r="C258" s="367" t="s">
        <v>231</v>
      </c>
      <c r="D258" s="367" t="s">
        <v>17613</v>
      </c>
      <c r="E258" s="369">
        <v>2.9</v>
      </c>
    </row>
    <row r="259" spans="1:5" ht="45" x14ac:dyDescent="0.2">
      <c r="A259" s="367" t="s">
        <v>18127</v>
      </c>
      <c r="B259" s="368" t="s">
        <v>18128</v>
      </c>
      <c r="C259" s="367" t="s">
        <v>17831</v>
      </c>
      <c r="D259" s="367" t="s">
        <v>17613</v>
      </c>
      <c r="E259" s="369">
        <v>104.56</v>
      </c>
    </row>
    <row r="260" spans="1:5" ht="81" x14ac:dyDescent="0.2">
      <c r="A260" s="367" t="s">
        <v>18129</v>
      </c>
      <c r="B260" s="368" t="s">
        <v>18130</v>
      </c>
      <c r="C260" s="367" t="s">
        <v>231</v>
      </c>
      <c r="D260" s="367" t="s">
        <v>17613</v>
      </c>
      <c r="E260" s="369">
        <v>3.47</v>
      </c>
    </row>
    <row r="261" spans="1:5" ht="81" x14ac:dyDescent="0.2">
      <c r="A261" s="367" t="s">
        <v>18131</v>
      </c>
      <c r="B261" s="368" t="s">
        <v>18132</v>
      </c>
      <c r="C261" s="367" t="s">
        <v>231</v>
      </c>
      <c r="D261" s="367" t="s">
        <v>17613</v>
      </c>
      <c r="E261" s="369">
        <v>4.4800000000000004</v>
      </c>
    </row>
    <row r="262" spans="1:5" ht="108" x14ac:dyDescent="0.2">
      <c r="A262" s="367" t="s">
        <v>18133</v>
      </c>
      <c r="B262" s="368" t="s">
        <v>18134</v>
      </c>
      <c r="C262" s="367" t="s">
        <v>231</v>
      </c>
      <c r="D262" s="367" t="s">
        <v>17613</v>
      </c>
      <c r="E262" s="369">
        <v>57.26</v>
      </c>
    </row>
    <row r="263" spans="1:5" ht="189" x14ac:dyDescent="0.2">
      <c r="A263" s="367" t="s">
        <v>18135</v>
      </c>
      <c r="B263" s="368" t="s">
        <v>18136</v>
      </c>
      <c r="C263" s="367" t="s">
        <v>17831</v>
      </c>
      <c r="D263" s="367" t="s">
        <v>17613</v>
      </c>
      <c r="E263" s="369">
        <v>64</v>
      </c>
    </row>
    <row r="264" spans="1:5" ht="189" x14ac:dyDescent="0.2">
      <c r="A264" s="367" t="s">
        <v>18137</v>
      </c>
      <c r="B264" s="368" t="s">
        <v>18138</v>
      </c>
      <c r="C264" s="367" t="s">
        <v>17831</v>
      </c>
      <c r="D264" s="367" t="s">
        <v>17613</v>
      </c>
      <c r="E264" s="369">
        <v>64</v>
      </c>
    </row>
    <row r="265" spans="1:5" ht="189" x14ac:dyDescent="0.2">
      <c r="A265" s="367" t="s">
        <v>18139</v>
      </c>
      <c r="B265" s="368" t="s">
        <v>18140</v>
      </c>
      <c r="C265" s="367" t="s">
        <v>17831</v>
      </c>
      <c r="D265" s="367" t="s">
        <v>17613</v>
      </c>
      <c r="E265" s="369">
        <v>84</v>
      </c>
    </row>
    <row r="266" spans="1:5" ht="153" x14ac:dyDescent="0.2">
      <c r="A266" s="367" t="s">
        <v>18141</v>
      </c>
      <c r="B266" s="368" t="s">
        <v>18142</v>
      </c>
      <c r="C266" s="367" t="s">
        <v>17831</v>
      </c>
      <c r="D266" s="367" t="s">
        <v>17613</v>
      </c>
      <c r="E266" s="369">
        <v>56.5</v>
      </c>
    </row>
    <row r="267" spans="1:5" ht="153" x14ac:dyDescent="0.2">
      <c r="A267" s="367" t="s">
        <v>18143</v>
      </c>
      <c r="B267" s="368" t="s">
        <v>18144</v>
      </c>
      <c r="C267" s="367" t="s">
        <v>17831</v>
      </c>
      <c r="D267" s="367" t="s">
        <v>17613</v>
      </c>
      <c r="E267" s="369">
        <v>64</v>
      </c>
    </row>
    <row r="268" spans="1:5" ht="153" x14ac:dyDescent="0.2">
      <c r="A268" s="367" t="s">
        <v>18145</v>
      </c>
      <c r="B268" s="368" t="s">
        <v>18146</v>
      </c>
      <c r="C268" s="367" t="s">
        <v>17831</v>
      </c>
      <c r="D268" s="367" t="s">
        <v>17613</v>
      </c>
      <c r="E268" s="369">
        <v>77.5</v>
      </c>
    </row>
    <row r="269" spans="1:5" ht="153" x14ac:dyDescent="0.2">
      <c r="A269" s="367" t="s">
        <v>18147</v>
      </c>
      <c r="B269" s="368" t="s">
        <v>18148</v>
      </c>
      <c r="C269" s="367" t="s">
        <v>17831</v>
      </c>
      <c r="D269" s="367" t="s">
        <v>17613</v>
      </c>
      <c r="E269" s="369">
        <v>98.5</v>
      </c>
    </row>
    <row r="270" spans="1:5" ht="108" x14ac:dyDescent="0.2">
      <c r="A270" s="367" t="s">
        <v>18149</v>
      </c>
      <c r="B270" s="368" t="s">
        <v>18150</v>
      </c>
      <c r="C270" s="367" t="s">
        <v>231</v>
      </c>
      <c r="D270" s="367" t="s">
        <v>17613</v>
      </c>
      <c r="E270" s="369">
        <v>53.8</v>
      </c>
    </row>
    <row r="271" spans="1:5" ht="99" x14ac:dyDescent="0.2">
      <c r="A271" s="367" t="s">
        <v>18151</v>
      </c>
      <c r="B271" s="368" t="s">
        <v>18152</v>
      </c>
      <c r="C271" s="367" t="s">
        <v>231</v>
      </c>
      <c r="D271" s="367" t="s">
        <v>17613</v>
      </c>
      <c r="E271" s="369">
        <v>2.52</v>
      </c>
    </row>
    <row r="272" spans="1:5" ht="99" x14ac:dyDescent="0.2">
      <c r="A272" s="367" t="s">
        <v>18153</v>
      </c>
      <c r="B272" s="368" t="s">
        <v>18154</v>
      </c>
      <c r="C272" s="367" t="s">
        <v>231</v>
      </c>
      <c r="D272" s="367" t="s">
        <v>17613</v>
      </c>
      <c r="E272" s="369">
        <v>3.5</v>
      </c>
    </row>
    <row r="273" spans="1:5" ht="99" x14ac:dyDescent="0.2">
      <c r="A273" s="367" t="s">
        <v>18155</v>
      </c>
      <c r="B273" s="368" t="s">
        <v>18156</v>
      </c>
      <c r="C273" s="367" t="s">
        <v>231</v>
      </c>
      <c r="D273" s="367" t="s">
        <v>17613</v>
      </c>
      <c r="E273" s="369">
        <v>4.4800000000000004</v>
      </c>
    </row>
    <row r="274" spans="1:5" ht="117" x14ac:dyDescent="0.2">
      <c r="A274" s="367" t="s">
        <v>18157</v>
      </c>
      <c r="B274" s="368" t="s">
        <v>18158</v>
      </c>
      <c r="C274" s="367" t="s">
        <v>231</v>
      </c>
      <c r="D274" s="367" t="s">
        <v>17613</v>
      </c>
      <c r="E274" s="369">
        <v>39.25</v>
      </c>
    </row>
    <row r="275" spans="1:5" ht="117" x14ac:dyDescent="0.2">
      <c r="A275" s="367" t="s">
        <v>18159</v>
      </c>
      <c r="B275" s="368" t="s">
        <v>18160</v>
      </c>
      <c r="C275" s="367" t="s">
        <v>231</v>
      </c>
      <c r="D275" s="367" t="s">
        <v>17613</v>
      </c>
      <c r="E275" s="369">
        <v>25.79</v>
      </c>
    </row>
    <row r="276" spans="1:5" ht="54" x14ac:dyDescent="0.2">
      <c r="A276" s="367" t="s">
        <v>18161</v>
      </c>
      <c r="B276" s="368" t="s">
        <v>18162</v>
      </c>
      <c r="C276" s="367" t="s">
        <v>231</v>
      </c>
      <c r="D276" s="367" t="s">
        <v>17613</v>
      </c>
      <c r="E276" s="369">
        <v>56.92</v>
      </c>
    </row>
    <row r="277" spans="1:5" ht="72" x14ac:dyDescent="0.2">
      <c r="A277" s="367" t="s">
        <v>18163</v>
      </c>
      <c r="B277" s="368" t="s">
        <v>18164</v>
      </c>
      <c r="C277" s="367" t="s">
        <v>231</v>
      </c>
      <c r="D277" s="367" t="s">
        <v>17613</v>
      </c>
      <c r="E277" s="369">
        <v>14.89</v>
      </c>
    </row>
    <row r="278" spans="1:5" ht="63" x14ac:dyDescent="0.2">
      <c r="A278" s="367" t="s">
        <v>18165</v>
      </c>
      <c r="B278" s="368" t="s">
        <v>18166</v>
      </c>
      <c r="C278" s="367" t="s">
        <v>231</v>
      </c>
      <c r="D278" s="367" t="s">
        <v>17613</v>
      </c>
      <c r="E278" s="369">
        <v>17.399999999999999</v>
      </c>
    </row>
    <row r="279" spans="1:5" ht="180" x14ac:dyDescent="0.2">
      <c r="A279" s="367" t="s">
        <v>18167</v>
      </c>
      <c r="B279" s="368" t="s">
        <v>18168</v>
      </c>
      <c r="C279" s="367" t="s">
        <v>231</v>
      </c>
      <c r="D279" s="367" t="s">
        <v>17613</v>
      </c>
      <c r="E279" s="369">
        <v>2240.56</v>
      </c>
    </row>
    <row r="280" spans="1:5" ht="144" x14ac:dyDescent="0.2">
      <c r="A280" s="367" t="s">
        <v>18169</v>
      </c>
      <c r="B280" s="368" t="s">
        <v>18170</v>
      </c>
      <c r="C280" s="367" t="s">
        <v>231</v>
      </c>
      <c r="D280" s="367" t="s">
        <v>17613</v>
      </c>
      <c r="E280" s="369">
        <v>3100</v>
      </c>
    </row>
    <row r="281" spans="1:5" ht="144" x14ac:dyDescent="0.2">
      <c r="A281" s="367" t="s">
        <v>18171</v>
      </c>
      <c r="B281" s="368" t="s">
        <v>18172</v>
      </c>
      <c r="C281" s="367" t="s">
        <v>231</v>
      </c>
      <c r="D281" s="367" t="s">
        <v>17613</v>
      </c>
      <c r="E281" s="369">
        <v>4294.78</v>
      </c>
    </row>
    <row r="282" spans="1:5" ht="54" x14ac:dyDescent="0.2">
      <c r="A282" s="367" t="s">
        <v>18173</v>
      </c>
      <c r="B282" s="368" t="s">
        <v>18174</v>
      </c>
      <c r="C282" s="367" t="s">
        <v>231</v>
      </c>
      <c r="D282" s="367" t="s">
        <v>17613</v>
      </c>
      <c r="E282" s="369">
        <v>1960</v>
      </c>
    </row>
    <row r="283" spans="1:5" ht="117" x14ac:dyDescent="0.2">
      <c r="A283" s="367" t="s">
        <v>18175</v>
      </c>
      <c r="B283" s="368" t="s">
        <v>18176</v>
      </c>
      <c r="C283" s="367" t="s">
        <v>265</v>
      </c>
      <c r="D283" s="367" t="s">
        <v>17613</v>
      </c>
      <c r="E283" s="369">
        <v>36.33</v>
      </c>
    </row>
    <row r="284" spans="1:5" ht="36" x14ac:dyDescent="0.2">
      <c r="A284" s="367" t="s">
        <v>18177</v>
      </c>
      <c r="B284" s="368" t="s">
        <v>18178</v>
      </c>
      <c r="C284" s="367" t="s">
        <v>231</v>
      </c>
      <c r="D284" s="367" t="s">
        <v>17613</v>
      </c>
      <c r="E284" s="369">
        <v>650</v>
      </c>
    </row>
    <row r="285" spans="1:5" ht="54" x14ac:dyDescent="0.2">
      <c r="A285" s="367" t="s">
        <v>18179</v>
      </c>
      <c r="B285" s="368" t="s">
        <v>18180</v>
      </c>
      <c r="C285" s="367" t="s">
        <v>231</v>
      </c>
      <c r="D285" s="367" t="s">
        <v>17613</v>
      </c>
      <c r="E285" s="369">
        <v>63.55</v>
      </c>
    </row>
    <row r="286" spans="1:5" ht="27" x14ac:dyDescent="0.2">
      <c r="A286" s="367" t="s">
        <v>18181</v>
      </c>
      <c r="B286" s="368" t="s">
        <v>18182</v>
      </c>
      <c r="C286" s="367" t="s">
        <v>231</v>
      </c>
      <c r="D286" s="367" t="s">
        <v>17613</v>
      </c>
      <c r="E286" s="369">
        <v>3.97</v>
      </c>
    </row>
    <row r="287" spans="1:5" ht="18" x14ac:dyDescent="0.2">
      <c r="A287" s="367" t="s">
        <v>18183</v>
      </c>
      <c r="B287" s="368" t="s">
        <v>18184</v>
      </c>
      <c r="C287" s="367" t="s">
        <v>231</v>
      </c>
      <c r="D287" s="367" t="s">
        <v>17613</v>
      </c>
      <c r="E287" s="369">
        <v>71.400000000000006</v>
      </c>
    </row>
    <row r="288" spans="1:5" ht="54" x14ac:dyDescent="0.2">
      <c r="A288" s="367" t="s">
        <v>18185</v>
      </c>
      <c r="B288" s="368" t="s">
        <v>18186</v>
      </c>
      <c r="C288" s="367" t="s">
        <v>231</v>
      </c>
      <c r="D288" s="367" t="s">
        <v>17613</v>
      </c>
      <c r="E288" s="369">
        <v>29.88</v>
      </c>
    </row>
    <row r="289" spans="1:5" ht="45" x14ac:dyDescent="0.2">
      <c r="A289" s="367" t="s">
        <v>18187</v>
      </c>
      <c r="B289" s="368" t="s">
        <v>18188</v>
      </c>
      <c r="C289" s="367" t="s">
        <v>231</v>
      </c>
      <c r="D289" s="367" t="s">
        <v>17613</v>
      </c>
      <c r="E289" s="369">
        <v>106.4</v>
      </c>
    </row>
    <row r="290" spans="1:5" ht="45" x14ac:dyDescent="0.2">
      <c r="A290" s="367" t="s">
        <v>18189</v>
      </c>
      <c r="B290" s="368" t="s">
        <v>18190</v>
      </c>
      <c r="C290" s="367" t="s">
        <v>231</v>
      </c>
      <c r="D290" s="367" t="s">
        <v>17613</v>
      </c>
      <c r="E290" s="369">
        <v>110</v>
      </c>
    </row>
    <row r="291" spans="1:5" ht="45" x14ac:dyDescent="0.2">
      <c r="A291" s="367" t="s">
        <v>18191</v>
      </c>
      <c r="B291" s="368" t="s">
        <v>18192</v>
      </c>
      <c r="C291" s="367" t="s">
        <v>231</v>
      </c>
      <c r="D291" s="367" t="s">
        <v>17613</v>
      </c>
      <c r="E291" s="369">
        <v>400.5</v>
      </c>
    </row>
    <row r="292" spans="1:5" ht="27" x14ac:dyDescent="0.2">
      <c r="A292" s="367" t="s">
        <v>18193</v>
      </c>
      <c r="B292" s="368" t="s">
        <v>18194</v>
      </c>
      <c r="C292" s="367" t="s">
        <v>231</v>
      </c>
      <c r="D292" s="367" t="s">
        <v>17613</v>
      </c>
      <c r="E292" s="369">
        <v>178.1</v>
      </c>
    </row>
    <row r="293" spans="1:5" ht="27" x14ac:dyDescent="0.2">
      <c r="A293" s="367" t="s">
        <v>18195</v>
      </c>
      <c r="B293" s="368" t="s">
        <v>18196</v>
      </c>
      <c r="C293" s="367" t="s">
        <v>231</v>
      </c>
      <c r="D293" s="367" t="s">
        <v>17613</v>
      </c>
      <c r="E293" s="369">
        <v>527</v>
      </c>
    </row>
    <row r="294" spans="1:5" ht="54" x14ac:dyDescent="0.2">
      <c r="A294" s="367" t="s">
        <v>18197</v>
      </c>
      <c r="B294" s="368" t="s">
        <v>18198</v>
      </c>
      <c r="C294" s="367" t="s">
        <v>231</v>
      </c>
      <c r="D294" s="367" t="s">
        <v>17613</v>
      </c>
      <c r="E294" s="369">
        <v>216.09</v>
      </c>
    </row>
    <row r="295" spans="1:5" ht="72" x14ac:dyDescent="0.2">
      <c r="A295" s="367" t="s">
        <v>18199</v>
      </c>
      <c r="B295" s="368" t="s">
        <v>18200</v>
      </c>
      <c r="C295" s="367" t="s">
        <v>231</v>
      </c>
      <c r="D295" s="367" t="s">
        <v>17613</v>
      </c>
      <c r="E295" s="369">
        <v>4125</v>
      </c>
    </row>
    <row r="296" spans="1:5" ht="36" x14ac:dyDescent="0.2">
      <c r="A296" s="367" t="s">
        <v>18201</v>
      </c>
      <c r="B296" s="368" t="s">
        <v>18202</v>
      </c>
      <c r="C296" s="367" t="s">
        <v>231</v>
      </c>
      <c r="D296" s="367" t="s">
        <v>17613</v>
      </c>
      <c r="E296" s="369">
        <v>5.7</v>
      </c>
    </row>
    <row r="297" spans="1:5" ht="45" x14ac:dyDescent="0.2">
      <c r="A297" s="367" t="s">
        <v>18203</v>
      </c>
      <c r="B297" s="368" t="s">
        <v>18204</v>
      </c>
      <c r="C297" s="367" t="s">
        <v>231</v>
      </c>
      <c r="D297" s="367" t="s">
        <v>17613</v>
      </c>
      <c r="E297" s="369">
        <v>30.68</v>
      </c>
    </row>
    <row r="298" spans="1:5" ht="36" x14ac:dyDescent="0.2">
      <c r="A298" s="367" t="s">
        <v>18205</v>
      </c>
      <c r="B298" s="368" t="s">
        <v>18206</v>
      </c>
      <c r="C298" s="367" t="s">
        <v>231</v>
      </c>
      <c r="D298" s="367" t="s">
        <v>17613</v>
      </c>
      <c r="E298" s="369">
        <v>68.209999999999994</v>
      </c>
    </row>
    <row r="299" spans="1:5" ht="45" x14ac:dyDescent="0.2">
      <c r="A299" s="367" t="s">
        <v>18207</v>
      </c>
      <c r="B299" s="368" t="s">
        <v>18208</v>
      </c>
      <c r="C299" s="367" t="s">
        <v>231</v>
      </c>
      <c r="D299" s="367" t="s">
        <v>17613</v>
      </c>
      <c r="E299" s="369">
        <v>149.1</v>
      </c>
    </row>
    <row r="300" spans="1:5" ht="36" x14ac:dyDescent="0.2">
      <c r="A300" s="367" t="s">
        <v>18209</v>
      </c>
      <c r="B300" s="368" t="s">
        <v>18210</v>
      </c>
      <c r="C300" s="367" t="s">
        <v>231</v>
      </c>
      <c r="D300" s="367" t="s">
        <v>17613</v>
      </c>
      <c r="E300" s="369">
        <v>192.46</v>
      </c>
    </row>
    <row r="301" spans="1:5" ht="36" x14ac:dyDescent="0.2">
      <c r="A301" s="367" t="s">
        <v>18211</v>
      </c>
      <c r="B301" s="368" t="s">
        <v>18212</v>
      </c>
      <c r="C301" s="367" t="s">
        <v>231</v>
      </c>
      <c r="D301" s="367" t="s">
        <v>17613</v>
      </c>
      <c r="E301" s="369">
        <v>325.44</v>
      </c>
    </row>
    <row r="302" spans="1:5" ht="36" x14ac:dyDescent="0.2">
      <c r="A302" s="367" t="s">
        <v>18213</v>
      </c>
      <c r="B302" s="368" t="s">
        <v>18214</v>
      </c>
      <c r="C302" s="367" t="s">
        <v>231</v>
      </c>
      <c r="D302" s="367" t="s">
        <v>17613</v>
      </c>
      <c r="E302" s="369">
        <v>82.9</v>
      </c>
    </row>
    <row r="303" spans="1:5" ht="36" x14ac:dyDescent="0.2">
      <c r="A303" s="367" t="s">
        <v>18215</v>
      </c>
      <c r="B303" s="368" t="s">
        <v>18216</v>
      </c>
      <c r="C303" s="367" t="s">
        <v>231</v>
      </c>
      <c r="D303" s="367" t="s">
        <v>17613</v>
      </c>
      <c r="E303" s="369">
        <v>13.91</v>
      </c>
    </row>
    <row r="304" spans="1:5" ht="54" x14ac:dyDescent="0.2">
      <c r="A304" s="367" t="s">
        <v>18217</v>
      </c>
      <c r="B304" s="368" t="s">
        <v>18218</v>
      </c>
      <c r="C304" s="367" t="s">
        <v>231</v>
      </c>
      <c r="D304" s="367" t="s">
        <v>17613</v>
      </c>
      <c r="E304" s="369">
        <v>9.61</v>
      </c>
    </row>
    <row r="305" spans="1:5" ht="90" x14ac:dyDescent="0.2">
      <c r="A305" s="367" t="s">
        <v>18219</v>
      </c>
      <c r="B305" s="368" t="s">
        <v>18220</v>
      </c>
      <c r="C305" s="367" t="s">
        <v>231</v>
      </c>
      <c r="D305" s="367" t="s">
        <v>17613</v>
      </c>
      <c r="E305" s="369">
        <v>1.89</v>
      </c>
    </row>
    <row r="306" spans="1:5" ht="90" x14ac:dyDescent="0.2">
      <c r="A306" s="367" t="s">
        <v>18221</v>
      </c>
      <c r="B306" s="368" t="s">
        <v>18222</v>
      </c>
      <c r="C306" s="367" t="s">
        <v>231</v>
      </c>
      <c r="D306" s="367" t="s">
        <v>17613</v>
      </c>
      <c r="E306" s="369">
        <v>2.23</v>
      </c>
    </row>
    <row r="307" spans="1:5" ht="90" x14ac:dyDescent="0.2">
      <c r="A307" s="367" t="s">
        <v>18223</v>
      </c>
      <c r="B307" s="368" t="s">
        <v>18224</v>
      </c>
      <c r="C307" s="367" t="s">
        <v>231</v>
      </c>
      <c r="D307" s="367" t="s">
        <v>17613</v>
      </c>
      <c r="E307" s="369">
        <v>2.1</v>
      </c>
    </row>
    <row r="308" spans="1:5" ht="90" x14ac:dyDescent="0.2">
      <c r="A308" s="367" t="s">
        <v>18225</v>
      </c>
      <c r="B308" s="368" t="s">
        <v>18226</v>
      </c>
      <c r="C308" s="367" t="s">
        <v>231</v>
      </c>
      <c r="D308" s="367" t="s">
        <v>17613</v>
      </c>
      <c r="E308" s="369">
        <v>2.78</v>
      </c>
    </row>
    <row r="309" spans="1:5" ht="90" x14ac:dyDescent="0.2">
      <c r="A309" s="367" t="s">
        <v>18227</v>
      </c>
      <c r="B309" s="368" t="s">
        <v>18228</v>
      </c>
      <c r="C309" s="367" t="s">
        <v>231</v>
      </c>
      <c r="D309" s="367" t="s">
        <v>17613</v>
      </c>
      <c r="E309" s="369">
        <v>3.15</v>
      </c>
    </row>
    <row r="310" spans="1:5" ht="90" x14ac:dyDescent="0.2">
      <c r="A310" s="367" t="s">
        <v>18229</v>
      </c>
      <c r="B310" s="368" t="s">
        <v>18230</v>
      </c>
      <c r="C310" s="367" t="s">
        <v>231</v>
      </c>
      <c r="D310" s="367" t="s">
        <v>17613</v>
      </c>
      <c r="E310" s="369">
        <v>3.15</v>
      </c>
    </row>
    <row r="311" spans="1:5" ht="54" x14ac:dyDescent="0.2">
      <c r="A311" s="367" t="s">
        <v>18231</v>
      </c>
      <c r="B311" s="368" t="s">
        <v>18232</v>
      </c>
      <c r="C311" s="367" t="s">
        <v>231</v>
      </c>
      <c r="D311" s="367" t="s">
        <v>17613</v>
      </c>
      <c r="E311" s="369">
        <v>0.96</v>
      </c>
    </row>
    <row r="312" spans="1:5" ht="54" x14ac:dyDescent="0.2">
      <c r="A312" s="367" t="s">
        <v>18233</v>
      </c>
      <c r="B312" s="368" t="s">
        <v>18234</v>
      </c>
      <c r="C312" s="367" t="s">
        <v>231</v>
      </c>
      <c r="D312" s="367" t="s">
        <v>17613</v>
      </c>
      <c r="E312" s="369">
        <v>0.96</v>
      </c>
    </row>
    <row r="313" spans="1:5" ht="45" x14ac:dyDescent="0.2">
      <c r="A313" s="367" t="s">
        <v>18235</v>
      </c>
      <c r="B313" s="368" t="s">
        <v>18236</v>
      </c>
      <c r="C313" s="367" t="s">
        <v>231</v>
      </c>
      <c r="D313" s="367" t="s">
        <v>17613</v>
      </c>
      <c r="E313" s="369">
        <v>5.09</v>
      </c>
    </row>
    <row r="314" spans="1:5" ht="63" x14ac:dyDescent="0.2">
      <c r="A314" s="367" t="s">
        <v>18237</v>
      </c>
      <c r="B314" s="368" t="s">
        <v>18238</v>
      </c>
      <c r="C314" s="367" t="s">
        <v>231</v>
      </c>
      <c r="D314" s="367" t="s">
        <v>17613</v>
      </c>
      <c r="E314" s="369">
        <v>0.1</v>
      </c>
    </row>
    <row r="315" spans="1:5" ht="45" x14ac:dyDescent="0.2">
      <c r="A315" s="367" t="s">
        <v>18239</v>
      </c>
      <c r="B315" s="368" t="s">
        <v>18240</v>
      </c>
      <c r="C315" s="367" t="s">
        <v>231</v>
      </c>
      <c r="D315" s="367" t="s">
        <v>17613</v>
      </c>
      <c r="E315" s="369">
        <v>28.36</v>
      </c>
    </row>
    <row r="316" spans="1:5" ht="108" x14ac:dyDescent="0.2">
      <c r="A316" s="367" t="s">
        <v>18241</v>
      </c>
      <c r="B316" s="368" t="s">
        <v>18242</v>
      </c>
      <c r="C316" s="367" t="s">
        <v>231</v>
      </c>
      <c r="D316" s="367" t="s">
        <v>17613</v>
      </c>
      <c r="E316" s="369">
        <v>250.73</v>
      </c>
    </row>
    <row r="317" spans="1:5" ht="81" x14ac:dyDescent="0.2">
      <c r="A317" s="367" t="s">
        <v>18243</v>
      </c>
      <c r="B317" s="368" t="s">
        <v>18244</v>
      </c>
      <c r="C317" s="367" t="s">
        <v>231</v>
      </c>
      <c r="D317" s="367" t="s">
        <v>17613</v>
      </c>
      <c r="E317" s="369">
        <v>248.61</v>
      </c>
    </row>
    <row r="318" spans="1:5" ht="108" x14ac:dyDescent="0.2">
      <c r="A318" s="367" t="s">
        <v>18245</v>
      </c>
      <c r="B318" s="368" t="s">
        <v>18246</v>
      </c>
      <c r="C318" s="367" t="s">
        <v>231</v>
      </c>
      <c r="D318" s="367" t="s">
        <v>17613</v>
      </c>
      <c r="E318" s="369">
        <v>628.91</v>
      </c>
    </row>
    <row r="319" spans="1:5" ht="108" x14ac:dyDescent="0.2">
      <c r="A319" s="367" t="s">
        <v>18247</v>
      </c>
      <c r="B319" s="368" t="s">
        <v>18248</v>
      </c>
      <c r="C319" s="367" t="s">
        <v>231</v>
      </c>
      <c r="D319" s="367" t="s">
        <v>17613</v>
      </c>
      <c r="E319" s="369">
        <v>707.17</v>
      </c>
    </row>
    <row r="320" spans="1:5" ht="54" x14ac:dyDescent="0.2">
      <c r="A320" s="367" t="s">
        <v>18249</v>
      </c>
      <c r="B320" s="368" t="s">
        <v>18250</v>
      </c>
      <c r="C320" s="367" t="s">
        <v>231</v>
      </c>
      <c r="D320" s="367" t="s">
        <v>17613</v>
      </c>
      <c r="E320" s="369">
        <v>775.92</v>
      </c>
    </row>
    <row r="321" spans="1:5" ht="171" x14ac:dyDescent="0.2">
      <c r="A321" s="367" t="s">
        <v>18251</v>
      </c>
      <c r="B321" s="368" t="s">
        <v>18252</v>
      </c>
      <c r="C321" s="367" t="s">
        <v>231</v>
      </c>
      <c r="D321" s="367" t="s">
        <v>17613</v>
      </c>
      <c r="E321" s="369">
        <v>4372</v>
      </c>
    </row>
    <row r="322" spans="1:5" ht="135" x14ac:dyDescent="0.2">
      <c r="A322" s="367" t="s">
        <v>18253</v>
      </c>
      <c r="B322" s="368" t="s">
        <v>18254</v>
      </c>
      <c r="C322" s="367" t="s">
        <v>231</v>
      </c>
      <c r="D322" s="367" t="s">
        <v>17613</v>
      </c>
      <c r="E322" s="369">
        <v>149.22</v>
      </c>
    </row>
    <row r="323" spans="1:5" ht="135" x14ac:dyDescent="0.2">
      <c r="A323" s="367" t="s">
        <v>18255</v>
      </c>
      <c r="B323" s="368" t="s">
        <v>18256</v>
      </c>
      <c r="C323" s="367" t="s">
        <v>231</v>
      </c>
      <c r="D323" s="367" t="s">
        <v>17613</v>
      </c>
      <c r="E323" s="369">
        <v>278</v>
      </c>
    </row>
    <row r="324" spans="1:5" ht="297" x14ac:dyDescent="0.2">
      <c r="A324" s="367" t="s">
        <v>18257</v>
      </c>
      <c r="B324" s="368" t="s">
        <v>18258</v>
      </c>
      <c r="C324" s="367" t="s">
        <v>231</v>
      </c>
      <c r="D324" s="367" t="s">
        <v>17613</v>
      </c>
      <c r="E324" s="369">
        <v>2584.67</v>
      </c>
    </row>
    <row r="325" spans="1:5" ht="144" x14ac:dyDescent="0.2">
      <c r="A325" s="367" t="s">
        <v>18259</v>
      </c>
      <c r="B325" s="368" t="s">
        <v>18260</v>
      </c>
      <c r="C325" s="367" t="s">
        <v>231</v>
      </c>
      <c r="D325" s="367" t="s">
        <v>17613</v>
      </c>
      <c r="E325" s="369">
        <v>3245</v>
      </c>
    </row>
    <row r="326" spans="1:5" ht="297" x14ac:dyDescent="0.2">
      <c r="A326" s="367" t="s">
        <v>18261</v>
      </c>
      <c r="B326" s="368" t="s">
        <v>18262</v>
      </c>
      <c r="C326" s="367" t="s">
        <v>231</v>
      </c>
      <c r="D326" s="367" t="s">
        <v>17613</v>
      </c>
      <c r="E326" s="369">
        <v>2842</v>
      </c>
    </row>
    <row r="327" spans="1:5" ht="144" x14ac:dyDescent="0.2">
      <c r="A327" s="367" t="s">
        <v>18263</v>
      </c>
      <c r="B327" s="368" t="s">
        <v>18264</v>
      </c>
      <c r="C327" s="367" t="s">
        <v>231</v>
      </c>
      <c r="D327" s="367" t="s">
        <v>17613</v>
      </c>
      <c r="E327" s="369">
        <v>3636.68</v>
      </c>
    </row>
    <row r="328" spans="1:5" ht="297" x14ac:dyDescent="0.2">
      <c r="A328" s="367" t="s">
        <v>18265</v>
      </c>
      <c r="B328" s="368" t="s">
        <v>18266</v>
      </c>
      <c r="C328" s="367" t="s">
        <v>231</v>
      </c>
      <c r="D328" s="367" t="s">
        <v>17613</v>
      </c>
      <c r="E328" s="369">
        <v>2842</v>
      </c>
    </row>
    <row r="329" spans="1:5" ht="144" x14ac:dyDescent="0.2">
      <c r="A329" s="367" t="s">
        <v>18267</v>
      </c>
      <c r="B329" s="368" t="s">
        <v>18268</v>
      </c>
      <c r="C329" s="367" t="s">
        <v>231</v>
      </c>
      <c r="D329" s="367" t="s">
        <v>17613</v>
      </c>
      <c r="E329" s="369">
        <v>3857.21</v>
      </c>
    </row>
    <row r="330" spans="1:5" ht="243" x14ac:dyDescent="0.2">
      <c r="A330" s="367" t="s">
        <v>18269</v>
      </c>
      <c r="B330" s="368" t="s">
        <v>18270</v>
      </c>
      <c r="C330" s="367" t="s">
        <v>231</v>
      </c>
      <c r="D330" s="367" t="s">
        <v>17613</v>
      </c>
      <c r="E330" s="369">
        <v>12933.8</v>
      </c>
    </row>
    <row r="331" spans="1:5" ht="135" x14ac:dyDescent="0.2">
      <c r="A331" s="367" t="s">
        <v>18271</v>
      </c>
      <c r="B331" s="368" t="s">
        <v>18272</v>
      </c>
      <c r="C331" s="367" t="s">
        <v>231</v>
      </c>
      <c r="D331" s="367" t="s">
        <v>17613</v>
      </c>
      <c r="E331" s="369">
        <v>5033.72</v>
      </c>
    </row>
    <row r="332" spans="1:5" ht="72" x14ac:dyDescent="0.2">
      <c r="A332" s="367" t="s">
        <v>18273</v>
      </c>
      <c r="B332" s="368" t="s">
        <v>18274</v>
      </c>
      <c r="C332" s="367" t="s">
        <v>231</v>
      </c>
      <c r="D332" s="367" t="s">
        <v>17613</v>
      </c>
      <c r="E332" s="369">
        <v>2500</v>
      </c>
    </row>
    <row r="333" spans="1:5" ht="18" x14ac:dyDescent="0.2">
      <c r="A333" s="367" t="s">
        <v>18275</v>
      </c>
      <c r="B333" s="368" t="s">
        <v>18276</v>
      </c>
      <c r="C333" s="367" t="s">
        <v>17713</v>
      </c>
      <c r="D333" s="367" t="s">
        <v>17613</v>
      </c>
      <c r="E333" s="369">
        <v>143</v>
      </c>
    </row>
    <row r="334" spans="1:5" ht="18" x14ac:dyDescent="0.2">
      <c r="A334" s="367" t="s">
        <v>18277</v>
      </c>
      <c r="B334" s="368" t="s">
        <v>18278</v>
      </c>
      <c r="C334" s="367" t="s">
        <v>17713</v>
      </c>
      <c r="D334" s="367" t="s">
        <v>17613</v>
      </c>
      <c r="E334" s="369">
        <v>148.63</v>
      </c>
    </row>
    <row r="335" spans="1:5" ht="18" x14ac:dyDescent="0.2">
      <c r="A335" s="367" t="s">
        <v>18279</v>
      </c>
      <c r="B335" s="368" t="s">
        <v>18280</v>
      </c>
      <c r="C335" s="367" t="s">
        <v>17713</v>
      </c>
      <c r="D335" s="367" t="s">
        <v>17613</v>
      </c>
      <c r="E335" s="369">
        <v>130.5</v>
      </c>
    </row>
    <row r="336" spans="1:5" ht="18" x14ac:dyDescent="0.2">
      <c r="A336" s="367" t="s">
        <v>18281</v>
      </c>
      <c r="B336" s="368" t="s">
        <v>18282</v>
      </c>
      <c r="C336" s="367" t="s">
        <v>17713</v>
      </c>
      <c r="D336" s="367" t="s">
        <v>17613</v>
      </c>
      <c r="E336" s="369">
        <v>131.94999999999999</v>
      </c>
    </row>
    <row r="337" spans="1:5" ht="18" x14ac:dyDescent="0.2">
      <c r="A337" s="367" t="s">
        <v>18283</v>
      </c>
      <c r="B337" s="368" t="s">
        <v>18284</v>
      </c>
      <c r="C337" s="367" t="s">
        <v>17713</v>
      </c>
      <c r="D337" s="367" t="s">
        <v>17613</v>
      </c>
      <c r="E337" s="369">
        <v>131.94999999999999</v>
      </c>
    </row>
    <row r="338" spans="1:5" ht="117" x14ac:dyDescent="0.2">
      <c r="A338" s="367" t="s">
        <v>18285</v>
      </c>
      <c r="B338" s="368" t="s">
        <v>18286</v>
      </c>
      <c r="C338" s="367" t="s">
        <v>231</v>
      </c>
      <c r="D338" s="367" t="s">
        <v>17613</v>
      </c>
      <c r="E338" s="369">
        <v>361.33</v>
      </c>
    </row>
    <row r="339" spans="1:5" ht="117" x14ac:dyDescent="0.2">
      <c r="A339" s="367" t="s">
        <v>18287</v>
      </c>
      <c r="B339" s="368" t="s">
        <v>18288</v>
      </c>
      <c r="C339" s="367" t="s">
        <v>231</v>
      </c>
      <c r="D339" s="367" t="s">
        <v>17613</v>
      </c>
      <c r="E339" s="369">
        <v>1025</v>
      </c>
    </row>
    <row r="340" spans="1:5" ht="117" x14ac:dyDescent="0.2">
      <c r="A340" s="367" t="s">
        <v>18289</v>
      </c>
      <c r="B340" s="368" t="s">
        <v>18290</v>
      </c>
      <c r="C340" s="367" t="s">
        <v>231</v>
      </c>
      <c r="D340" s="367" t="s">
        <v>17613</v>
      </c>
      <c r="E340" s="369">
        <v>1185</v>
      </c>
    </row>
    <row r="341" spans="1:5" ht="117" x14ac:dyDescent="0.2">
      <c r="A341" s="367" t="s">
        <v>18291</v>
      </c>
      <c r="B341" s="368" t="s">
        <v>18292</v>
      </c>
      <c r="C341" s="367" t="s">
        <v>231</v>
      </c>
      <c r="D341" s="367" t="s">
        <v>17613</v>
      </c>
      <c r="E341" s="369">
        <v>948.15</v>
      </c>
    </row>
    <row r="342" spans="1:5" ht="117" x14ac:dyDescent="0.2">
      <c r="A342" s="367" t="s">
        <v>18293</v>
      </c>
      <c r="B342" s="368" t="s">
        <v>18294</v>
      </c>
      <c r="C342" s="367" t="s">
        <v>231</v>
      </c>
      <c r="D342" s="367" t="s">
        <v>17613</v>
      </c>
      <c r="E342" s="369">
        <v>1095.9000000000001</v>
      </c>
    </row>
    <row r="343" spans="1:5" ht="45" x14ac:dyDescent="0.2">
      <c r="A343" s="367" t="s">
        <v>18295</v>
      </c>
      <c r="B343" s="368" t="s">
        <v>18296</v>
      </c>
      <c r="C343" s="367" t="s">
        <v>231</v>
      </c>
      <c r="D343" s="367" t="s">
        <v>17613</v>
      </c>
      <c r="E343" s="369">
        <v>0.77</v>
      </c>
    </row>
    <row r="344" spans="1:5" ht="45" x14ac:dyDescent="0.2">
      <c r="A344" s="367" t="s">
        <v>18297</v>
      </c>
      <c r="B344" s="368" t="s">
        <v>18298</v>
      </c>
      <c r="C344" s="367" t="s">
        <v>231</v>
      </c>
      <c r="D344" s="367" t="s">
        <v>17613</v>
      </c>
      <c r="E344" s="369">
        <v>0.87</v>
      </c>
    </row>
    <row r="345" spans="1:5" ht="36" x14ac:dyDescent="0.2">
      <c r="A345" s="367" t="s">
        <v>18299</v>
      </c>
      <c r="B345" s="368" t="s">
        <v>18300</v>
      </c>
      <c r="C345" s="367" t="s">
        <v>231</v>
      </c>
      <c r="D345" s="367" t="s">
        <v>17613</v>
      </c>
      <c r="E345" s="369">
        <v>1.37</v>
      </c>
    </row>
    <row r="346" spans="1:5" ht="45" x14ac:dyDescent="0.2">
      <c r="A346" s="367" t="s">
        <v>18301</v>
      </c>
      <c r="B346" s="368" t="s">
        <v>18302</v>
      </c>
      <c r="C346" s="367" t="s">
        <v>231</v>
      </c>
      <c r="D346" s="367" t="s">
        <v>17613</v>
      </c>
      <c r="E346" s="369">
        <v>2.39</v>
      </c>
    </row>
    <row r="347" spans="1:5" ht="45" x14ac:dyDescent="0.2">
      <c r="A347" s="367" t="s">
        <v>18303</v>
      </c>
      <c r="B347" s="368" t="s">
        <v>18304</v>
      </c>
      <c r="C347" s="367" t="s">
        <v>231</v>
      </c>
      <c r="D347" s="367" t="s">
        <v>17613</v>
      </c>
      <c r="E347" s="369">
        <v>5.91</v>
      </c>
    </row>
    <row r="348" spans="1:5" ht="36" x14ac:dyDescent="0.2">
      <c r="A348" s="367" t="s">
        <v>18305</v>
      </c>
      <c r="B348" s="368" t="s">
        <v>18306</v>
      </c>
      <c r="C348" s="367" t="s">
        <v>231</v>
      </c>
      <c r="D348" s="367" t="s">
        <v>17613</v>
      </c>
      <c r="E348" s="369">
        <v>7.16</v>
      </c>
    </row>
    <row r="349" spans="1:5" ht="36" x14ac:dyDescent="0.2">
      <c r="A349" s="367" t="s">
        <v>18307</v>
      </c>
      <c r="B349" s="368" t="s">
        <v>18308</v>
      </c>
      <c r="C349" s="367" t="s">
        <v>231</v>
      </c>
      <c r="D349" s="367" t="s">
        <v>17613</v>
      </c>
      <c r="E349" s="369">
        <v>0.04</v>
      </c>
    </row>
    <row r="350" spans="1:5" ht="36" x14ac:dyDescent="0.2">
      <c r="A350" s="367" t="s">
        <v>18309</v>
      </c>
      <c r="B350" s="368" t="s">
        <v>18310</v>
      </c>
      <c r="C350" s="367" t="s">
        <v>231</v>
      </c>
      <c r="D350" s="367" t="s">
        <v>17613</v>
      </c>
      <c r="E350" s="369">
        <v>0.08</v>
      </c>
    </row>
    <row r="351" spans="1:5" ht="36" x14ac:dyDescent="0.2">
      <c r="A351" s="367" t="s">
        <v>18311</v>
      </c>
      <c r="B351" s="368" t="s">
        <v>18312</v>
      </c>
      <c r="C351" s="367" t="s">
        <v>231</v>
      </c>
      <c r="D351" s="367" t="s">
        <v>17613</v>
      </c>
      <c r="E351" s="369">
        <v>0.14000000000000001</v>
      </c>
    </row>
    <row r="352" spans="1:5" ht="36" x14ac:dyDescent="0.2">
      <c r="A352" s="367" t="s">
        <v>18313</v>
      </c>
      <c r="B352" s="368" t="s">
        <v>18314</v>
      </c>
      <c r="C352" s="367" t="s">
        <v>231</v>
      </c>
      <c r="D352" s="367" t="s">
        <v>17613</v>
      </c>
      <c r="E352" s="369">
        <v>0.21</v>
      </c>
    </row>
    <row r="353" spans="1:5" ht="36" x14ac:dyDescent="0.2">
      <c r="A353" s="367" t="s">
        <v>18315</v>
      </c>
      <c r="B353" s="368" t="s">
        <v>18316</v>
      </c>
      <c r="C353" s="367" t="s">
        <v>231</v>
      </c>
      <c r="D353" s="367" t="s">
        <v>17613</v>
      </c>
      <c r="E353" s="369">
        <v>0.4</v>
      </c>
    </row>
    <row r="354" spans="1:5" ht="99" x14ac:dyDescent="0.2">
      <c r="A354" s="367" t="s">
        <v>18317</v>
      </c>
      <c r="B354" s="368" t="s">
        <v>18318</v>
      </c>
      <c r="C354" s="367" t="s">
        <v>231</v>
      </c>
      <c r="D354" s="367" t="s">
        <v>17613</v>
      </c>
      <c r="E354" s="369">
        <v>24.8</v>
      </c>
    </row>
    <row r="355" spans="1:5" ht="99" x14ac:dyDescent="0.2">
      <c r="A355" s="367" t="s">
        <v>18319</v>
      </c>
      <c r="B355" s="368" t="s">
        <v>18320</v>
      </c>
      <c r="C355" s="367" t="s">
        <v>231</v>
      </c>
      <c r="D355" s="367" t="s">
        <v>17613</v>
      </c>
      <c r="E355" s="369">
        <v>24.39</v>
      </c>
    </row>
    <row r="356" spans="1:5" ht="81" x14ac:dyDescent="0.2">
      <c r="A356" s="367" t="s">
        <v>18321</v>
      </c>
      <c r="B356" s="368" t="s">
        <v>18322</v>
      </c>
      <c r="C356" s="367" t="s">
        <v>231</v>
      </c>
      <c r="D356" s="367" t="s">
        <v>17613</v>
      </c>
      <c r="E356" s="369">
        <v>74.52</v>
      </c>
    </row>
    <row r="357" spans="1:5" ht="45" x14ac:dyDescent="0.2">
      <c r="A357" s="367" t="s">
        <v>18323</v>
      </c>
      <c r="B357" s="368" t="s">
        <v>18324</v>
      </c>
      <c r="C357" s="367" t="s">
        <v>231</v>
      </c>
      <c r="D357" s="367" t="s">
        <v>17613</v>
      </c>
      <c r="E357" s="369">
        <v>8.11</v>
      </c>
    </row>
    <row r="358" spans="1:5" ht="117" x14ac:dyDescent="0.2">
      <c r="A358" s="367" t="s">
        <v>18325</v>
      </c>
      <c r="B358" s="368" t="s">
        <v>18326</v>
      </c>
      <c r="C358" s="367" t="s">
        <v>231</v>
      </c>
      <c r="D358" s="367" t="s">
        <v>17613</v>
      </c>
      <c r="E358" s="369">
        <v>0.73</v>
      </c>
    </row>
    <row r="359" spans="1:5" ht="63" x14ac:dyDescent="0.2">
      <c r="A359" s="367" t="s">
        <v>18327</v>
      </c>
      <c r="B359" s="368" t="s">
        <v>18328</v>
      </c>
      <c r="C359" s="367" t="s">
        <v>231</v>
      </c>
      <c r="D359" s="367" t="s">
        <v>17613</v>
      </c>
      <c r="E359" s="369">
        <v>5.3</v>
      </c>
    </row>
    <row r="360" spans="1:5" ht="54" x14ac:dyDescent="0.2">
      <c r="A360" s="367" t="s">
        <v>18329</v>
      </c>
      <c r="B360" s="368" t="s">
        <v>18330</v>
      </c>
      <c r="C360" s="367" t="s">
        <v>231</v>
      </c>
      <c r="D360" s="367" t="s">
        <v>17613</v>
      </c>
      <c r="E360" s="369">
        <v>29.85</v>
      </c>
    </row>
    <row r="361" spans="1:5" ht="63" x14ac:dyDescent="0.2">
      <c r="A361" s="367" t="s">
        <v>18331</v>
      </c>
      <c r="B361" s="368" t="s">
        <v>18332</v>
      </c>
      <c r="C361" s="367" t="s">
        <v>231</v>
      </c>
      <c r="D361" s="367" t="s">
        <v>17613</v>
      </c>
      <c r="E361" s="369">
        <v>18.510000000000002</v>
      </c>
    </row>
    <row r="362" spans="1:5" ht="63" x14ac:dyDescent="0.2">
      <c r="A362" s="367" t="s">
        <v>18333</v>
      </c>
      <c r="B362" s="368" t="s">
        <v>18334</v>
      </c>
      <c r="C362" s="367" t="s">
        <v>231</v>
      </c>
      <c r="D362" s="367" t="s">
        <v>17613</v>
      </c>
      <c r="E362" s="369">
        <v>18.899999999999999</v>
      </c>
    </row>
    <row r="363" spans="1:5" ht="36" x14ac:dyDescent="0.2">
      <c r="A363" s="367" t="s">
        <v>18335</v>
      </c>
      <c r="B363" s="368" t="s">
        <v>18336</v>
      </c>
      <c r="C363" s="367" t="s">
        <v>231</v>
      </c>
      <c r="D363" s="367" t="s">
        <v>17613</v>
      </c>
      <c r="E363" s="369">
        <v>46.73</v>
      </c>
    </row>
    <row r="364" spans="1:5" ht="351" x14ac:dyDescent="0.2">
      <c r="A364" s="367" t="s">
        <v>18337</v>
      </c>
      <c r="B364" s="368" t="s">
        <v>18338</v>
      </c>
      <c r="C364" s="367" t="s">
        <v>231</v>
      </c>
      <c r="D364" s="367" t="s">
        <v>17613</v>
      </c>
      <c r="E364" s="369">
        <v>26875</v>
      </c>
    </row>
    <row r="365" spans="1:5" ht="207" x14ac:dyDescent="0.2">
      <c r="A365" s="367" t="s">
        <v>18339</v>
      </c>
      <c r="B365" s="368" t="s">
        <v>18340</v>
      </c>
      <c r="C365" s="367" t="s">
        <v>265</v>
      </c>
      <c r="D365" s="367" t="s">
        <v>17613</v>
      </c>
      <c r="E365" s="369">
        <v>13.71</v>
      </c>
    </row>
    <row r="366" spans="1:5" ht="207" x14ac:dyDescent="0.2">
      <c r="A366" s="367" t="s">
        <v>18341</v>
      </c>
      <c r="B366" s="368" t="s">
        <v>18342</v>
      </c>
      <c r="C366" s="367" t="s">
        <v>265</v>
      </c>
      <c r="D366" s="367" t="s">
        <v>17613</v>
      </c>
      <c r="E366" s="369">
        <v>17.16</v>
      </c>
    </row>
    <row r="367" spans="1:5" ht="117" x14ac:dyDescent="0.2">
      <c r="A367" s="367" t="s">
        <v>18343</v>
      </c>
      <c r="B367" s="368" t="s">
        <v>18344</v>
      </c>
      <c r="C367" s="367" t="s">
        <v>265</v>
      </c>
      <c r="D367" s="367" t="s">
        <v>17613</v>
      </c>
      <c r="E367" s="369">
        <v>4.16</v>
      </c>
    </row>
    <row r="368" spans="1:5" ht="117" x14ac:dyDescent="0.2">
      <c r="A368" s="367" t="s">
        <v>18345</v>
      </c>
      <c r="B368" s="368" t="s">
        <v>18346</v>
      </c>
      <c r="C368" s="367" t="s">
        <v>265</v>
      </c>
      <c r="D368" s="367" t="s">
        <v>17613</v>
      </c>
      <c r="E368" s="369">
        <v>16.66</v>
      </c>
    </row>
    <row r="369" spans="1:5" ht="117" x14ac:dyDescent="0.2">
      <c r="A369" s="367" t="s">
        <v>18347</v>
      </c>
      <c r="B369" s="368" t="s">
        <v>18348</v>
      </c>
      <c r="C369" s="367" t="s">
        <v>265</v>
      </c>
      <c r="D369" s="367" t="s">
        <v>17613</v>
      </c>
      <c r="E369" s="369">
        <v>21.16</v>
      </c>
    </row>
    <row r="370" spans="1:5" ht="117" x14ac:dyDescent="0.2">
      <c r="A370" s="367" t="s">
        <v>18349</v>
      </c>
      <c r="B370" s="368" t="s">
        <v>18350</v>
      </c>
      <c r="C370" s="367" t="s">
        <v>265</v>
      </c>
      <c r="D370" s="367" t="s">
        <v>17613</v>
      </c>
      <c r="E370" s="369">
        <v>32.549999999999997</v>
      </c>
    </row>
    <row r="371" spans="1:5" ht="117" x14ac:dyDescent="0.2">
      <c r="A371" s="367" t="s">
        <v>18351</v>
      </c>
      <c r="B371" s="368" t="s">
        <v>18352</v>
      </c>
      <c r="C371" s="367" t="s">
        <v>265</v>
      </c>
      <c r="D371" s="367" t="s">
        <v>17613</v>
      </c>
      <c r="E371" s="369">
        <v>20.8</v>
      </c>
    </row>
    <row r="372" spans="1:5" ht="117" x14ac:dyDescent="0.2">
      <c r="A372" s="367" t="s">
        <v>18353</v>
      </c>
      <c r="B372" s="368" t="s">
        <v>18354</v>
      </c>
      <c r="C372" s="367" t="s">
        <v>265</v>
      </c>
      <c r="D372" s="367" t="s">
        <v>17613</v>
      </c>
      <c r="E372" s="369">
        <v>41.89</v>
      </c>
    </row>
    <row r="373" spans="1:5" ht="117" x14ac:dyDescent="0.2">
      <c r="A373" s="367" t="s">
        <v>18355</v>
      </c>
      <c r="B373" s="368" t="s">
        <v>18356</v>
      </c>
      <c r="C373" s="367" t="s">
        <v>265</v>
      </c>
      <c r="D373" s="367" t="s">
        <v>17613</v>
      </c>
      <c r="E373" s="369">
        <v>10.98</v>
      </c>
    </row>
    <row r="374" spans="1:5" ht="117" x14ac:dyDescent="0.2">
      <c r="A374" s="367" t="s">
        <v>18357</v>
      </c>
      <c r="B374" s="368" t="s">
        <v>18358</v>
      </c>
      <c r="C374" s="367" t="s">
        <v>265</v>
      </c>
      <c r="D374" s="367" t="s">
        <v>17613</v>
      </c>
      <c r="E374" s="369">
        <v>34.06</v>
      </c>
    </row>
    <row r="375" spans="1:5" ht="243" x14ac:dyDescent="0.2">
      <c r="A375" s="367" t="s">
        <v>18359</v>
      </c>
      <c r="B375" s="368" t="s">
        <v>18360</v>
      </c>
      <c r="C375" s="367" t="s">
        <v>265</v>
      </c>
      <c r="D375" s="367" t="s">
        <v>17613</v>
      </c>
      <c r="E375" s="369">
        <v>2</v>
      </c>
    </row>
    <row r="376" spans="1:5" ht="243" x14ac:dyDescent="0.2">
      <c r="A376" s="367" t="s">
        <v>18361</v>
      </c>
      <c r="B376" s="368" t="s">
        <v>18362</v>
      </c>
      <c r="C376" s="367" t="s">
        <v>265</v>
      </c>
      <c r="D376" s="367" t="s">
        <v>17613</v>
      </c>
      <c r="E376" s="369">
        <v>4.2</v>
      </c>
    </row>
    <row r="377" spans="1:5" ht="45" x14ac:dyDescent="0.2">
      <c r="A377" s="367" t="s">
        <v>18363</v>
      </c>
      <c r="B377" s="368" t="s">
        <v>18364</v>
      </c>
      <c r="C377" s="367" t="s">
        <v>1789</v>
      </c>
      <c r="D377" s="367" t="s">
        <v>17613</v>
      </c>
      <c r="E377" s="369">
        <v>40.630000000000003</v>
      </c>
    </row>
    <row r="378" spans="1:5" ht="45" x14ac:dyDescent="0.2">
      <c r="A378" s="367" t="s">
        <v>18365</v>
      </c>
      <c r="B378" s="368" t="s">
        <v>18366</v>
      </c>
      <c r="C378" s="367" t="s">
        <v>1789</v>
      </c>
      <c r="D378" s="367" t="s">
        <v>17613</v>
      </c>
      <c r="E378" s="369">
        <v>43.1</v>
      </c>
    </row>
    <row r="379" spans="1:5" ht="270" x14ac:dyDescent="0.2">
      <c r="A379" s="367" t="s">
        <v>18367</v>
      </c>
      <c r="B379" s="368" t="s">
        <v>18368</v>
      </c>
      <c r="C379" s="367" t="s">
        <v>265</v>
      </c>
      <c r="D379" s="367" t="s">
        <v>17613</v>
      </c>
      <c r="E379" s="369">
        <v>17.8</v>
      </c>
    </row>
    <row r="380" spans="1:5" ht="270" x14ac:dyDescent="0.2">
      <c r="A380" s="367" t="s">
        <v>18369</v>
      </c>
      <c r="B380" s="368" t="s">
        <v>18370</v>
      </c>
      <c r="C380" s="367" t="s">
        <v>265</v>
      </c>
      <c r="D380" s="367" t="s">
        <v>17613</v>
      </c>
      <c r="E380" s="369">
        <v>11.85</v>
      </c>
    </row>
    <row r="381" spans="1:5" ht="27" x14ac:dyDescent="0.2">
      <c r="A381" s="367" t="s">
        <v>18371</v>
      </c>
      <c r="B381" s="368" t="s">
        <v>18372</v>
      </c>
      <c r="C381" s="367" t="s">
        <v>265</v>
      </c>
      <c r="D381" s="367" t="s">
        <v>17613</v>
      </c>
      <c r="E381" s="369">
        <v>5.35</v>
      </c>
    </row>
    <row r="382" spans="1:5" ht="216" x14ac:dyDescent="0.2">
      <c r="A382" s="367" t="s">
        <v>18373</v>
      </c>
      <c r="B382" s="368" t="s">
        <v>18374</v>
      </c>
      <c r="C382" s="367" t="s">
        <v>265</v>
      </c>
      <c r="D382" s="367" t="s">
        <v>17613</v>
      </c>
      <c r="E382" s="369">
        <v>8.16</v>
      </c>
    </row>
    <row r="383" spans="1:5" ht="243" x14ac:dyDescent="0.2">
      <c r="A383" s="367" t="s">
        <v>18375</v>
      </c>
      <c r="B383" s="368" t="s">
        <v>18376</v>
      </c>
      <c r="C383" s="367" t="s">
        <v>265</v>
      </c>
      <c r="D383" s="367" t="s">
        <v>17613</v>
      </c>
      <c r="E383" s="369">
        <v>1.89</v>
      </c>
    </row>
    <row r="384" spans="1:5" ht="243" x14ac:dyDescent="0.2">
      <c r="A384" s="367" t="s">
        <v>18377</v>
      </c>
      <c r="B384" s="368" t="s">
        <v>18378</v>
      </c>
      <c r="C384" s="367" t="s">
        <v>265</v>
      </c>
      <c r="D384" s="367" t="s">
        <v>17613</v>
      </c>
      <c r="E384" s="369">
        <v>5.58</v>
      </c>
    </row>
    <row r="385" spans="1:5" ht="27" x14ac:dyDescent="0.2">
      <c r="A385" s="367" t="s">
        <v>18379</v>
      </c>
      <c r="B385" s="368" t="s">
        <v>18380</v>
      </c>
      <c r="C385" s="367" t="s">
        <v>265</v>
      </c>
      <c r="D385" s="367" t="s">
        <v>17613</v>
      </c>
      <c r="E385" s="369">
        <v>3.44</v>
      </c>
    </row>
    <row r="386" spans="1:5" ht="126" x14ac:dyDescent="0.2">
      <c r="A386" s="367" t="s">
        <v>18381</v>
      </c>
      <c r="B386" s="368" t="s">
        <v>18382</v>
      </c>
      <c r="C386" s="367" t="s">
        <v>265</v>
      </c>
      <c r="D386" s="367" t="s">
        <v>17613</v>
      </c>
      <c r="E386" s="369">
        <v>15.83</v>
      </c>
    </row>
    <row r="387" spans="1:5" ht="126" x14ac:dyDescent="0.2">
      <c r="A387" s="367" t="s">
        <v>18383</v>
      </c>
      <c r="B387" s="368" t="s">
        <v>18384</v>
      </c>
      <c r="C387" s="367" t="s">
        <v>265</v>
      </c>
      <c r="D387" s="367" t="s">
        <v>17613</v>
      </c>
      <c r="E387" s="369">
        <v>21.99</v>
      </c>
    </row>
    <row r="388" spans="1:5" ht="126" x14ac:dyDescent="0.2">
      <c r="A388" s="367" t="s">
        <v>18385</v>
      </c>
      <c r="B388" s="368" t="s">
        <v>18386</v>
      </c>
      <c r="C388" s="367" t="s">
        <v>265</v>
      </c>
      <c r="D388" s="367" t="s">
        <v>17613</v>
      </c>
      <c r="E388" s="369">
        <v>27.89</v>
      </c>
    </row>
    <row r="389" spans="1:5" ht="126" x14ac:dyDescent="0.2">
      <c r="A389" s="367" t="s">
        <v>18387</v>
      </c>
      <c r="B389" s="368" t="s">
        <v>18388</v>
      </c>
      <c r="C389" s="367" t="s">
        <v>265</v>
      </c>
      <c r="D389" s="367" t="s">
        <v>17613</v>
      </c>
      <c r="E389" s="369">
        <v>43.99</v>
      </c>
    </row>
    <row r="390" spans="1:5" ht="63" x14ac:dyDescent="0.2">
      <c r="A390" s="367" t="s">
        <v>18389</v>
      </c>
      <c r="B390" s="368" t="s">
        <v>18390</v>
      </c>
      <c r="C390" s="367" t="s">
        <v>265</v>
      </c>
      <c r="D390" s="367" t="s">
        <v>17613</v>
      </c>
      <c r="E390" s="369">
        <v>0.93</v>
      </c>
    </row>
    <row r="391" spans="1:5" ht="63" x14ac:dyDescent="0.2">
      <c r="A391" s="367" t="s">
        <v>18391</v>
      </c>
      <c r="B391" s="368" t="s">
        <v>18392</v>
      </c>
      <c r="C391" s="367" t="s">
        <v>265</v>
      </c>
      <c r="D391" s="367" t="s">
        <v>17613</v>
      </c>
      <c r="E391" s="369">
        <v>1.4</v>
      </c>
    </row>
    <row r="392" spans="1:5" ht="54" x14ac:dyDescent="0.2">
      <c r="A392" s="367" t="s">
        <v>18393</v>
      </c>
      <c r="B392" s="368" t="s">
        <v>18394</v>
      </c>
      <c r="C392" s="367" t="s">
        <v>265</v>
      </c>
      <c r="D392" s="367" t="s">
        <v>17613</v>
      </c>
      <c r="E392" s="369">
        <v>1.49</v>
      </c>
    </row>
    <row r="393" spans="1:5" ht="54" x14ac:dyDescent="0.2">
      <c r="A393" s="367" t="s">
        <v>18395</v>
      </c>
      <c r="B393" s="368" t="s">
        <v>18396</v>
      </c>
      <c r="C393" s="367" t="s">
        <v>265</v>
      </c>
      <c r="D393" s="367" t="s">
        <v>17613</v>
      </c>
      <c r="E393" s="369">
        <v>2.21</v>
      </c>
    </row>
    <row r="394" spans="1:5" ht="54" x14ac:dyDescent="0.2">
      <c r="A394" s="367" t="s">
        <v>18397</v>
      </c>
      <c r="B394" s="368" t="s">
        <v>18398</v>
      </c>
      <c r="C394" s="367" t="s">
        <v>265</v>
      </c>
      <c r="D394" s="367" t="s">
        <v>17613</v>
      </c>
      <c r="E394" s="369">
        <v>3.38</v>
      </c>
    </row>
    <row r="395" spans="1:5" ht="54" x14ac:dyDescent="0.2">
      <c r="A395" s="367" t="s">
        <v>18399</v>
      </c>
      <c r="B395" s="368" t="s">
        <v>18400</v>
      </c>
      <c r="C395" s="367" t="s">
        <v>265</v>
      </c>
      <c r="D395" s="367" t="s">
        <v>17613</v>
      </c>
      <c r="E395" s="369">
        <v>4.97</v>
      </c>
    </row>
    <row r="396" spans="1:5" ht="54" x14ac:dyDescent="0.2">
      <c r="A396" s="367" t="s">
        <v>18401</v>
      </c>
      <c r="B396" s="368" t="s">
        <v>18402</v>
      </c>
      <c r="C396" s="367" t="s">
        <v>265</v>
      </c>
      <c r="D396" s="367" t="s">
        <v>17613</v>
      </c>
      <c r="E396" s="369">
        <v>8.7200000000000006</v>
      </c>
    </row>
    <row r="397" spans="1:5" ht="54" x14ac:dyDescent="0.2">
      <c r="A397" s="367" t="s">
        <v>18403</v>
      </c>
      <c r="B397" s="368" t="s">
        <v>18404</v>
      </c>
      <c r="C397" s="367" t="s">
        <v>265</v>
      </c>
      <c r="D397" s="367" t="s">
        <v>17613</v>
      </c>
      <c r="E397" s="369">
        <v>13.17</v>
      </c>
    </row>
    <row r="398" spans="1:5" ht="63" x14ac:dyDescent="0.2">
      <c r="A398" s="367" t="s">
        <v>18405</v>
      </c>
      <c r="B398" s="368" t="s">
        <v>18406</v>
      </c>
      <c r="C398" s="367" t="s">
        <v>265</v>
      </c>
      <c r="D398" s="367" t="s">
        <v>17613</v>
      </c>
      <c r="E398" s="369">
        <v>12.07</v>
      </c>
    </row>
    <row r="399" spans="1:5" ht="54" x14ac:dyDescent="0.2">
      <c r="A399" s="367" t="s">
        <v>18407</v>
      </c>
      <c r="B399" s="368" t="s">
        <v>18408</v>
      </c>
      <c r="C399" s="367" t="s">
        <v>265</v>
      </c>
      <c r="D399" s="367" t="s">
        <v>17613</v>
      </c>
      <c r="E399" s="369">
        <v>31.75</v>
      </c>
    </row>
    <row r="400" spans="1:5" ht="54" x14ac:dyDescent="0.2">
      <c r="A400" s="367" t="s">
        <v>18409</v>
      </c>
      <c r="B400" s="368" t="s">
        <v>18410</v>
      </c>
      <c r="C400" s="367" t="s">
        <v>265</v>
      </c>
      <c r="D400" s="367" t="s">
        <v>17613</v>
      </c>
      <c r="E400" s="369">
        <v>47.62</v>
      </c>
    </row>
    <row r="401" spans="1:5" ht="54" x14ac:dyDescent="0.2">
      <c r="A401" s="367" t="s">
        <v>18411</v>
      </c>
      <c r="B401" s="368" t="s">
        <v>18412</v>
      </c>
      <c r="C401" s="367" t="s">
        <v>265</v>
      </c>
      <c r="D401" s="367" t="s">
        <v>17613</v>
      </c>
      <c r="E401" s="369">
        <v>65.55</v>
      </c>
    </row>
    <row r="402" spans="1:5" ht="54" x14ac:dyDescent="0.2">
      <c r="A402" s="367" t="s">
        <v>18413</v>
      </c>
      <c r="B402" s="368" t="s">
        <v>18414</v>
      </c>
      <c r="C402" s="367" t="s">
        <v>265</v>
      </c>
      <c r="D402" s="367" t="s">
        <v>17613</v>
      </c>
      <c r="E402" s="369">
        <v>86.9</v>
      </c>
    </row>
    <row r="403" spans="1:5" ht="54" x14ac:dyDescent="0.2">
      <c r="A403" s="367" t="s">
        <v>18415</v>
      </c>
      <c r="B403" s="368" t="s">
        <v>18416</v>
      </c>
      <c r="C403" s="367" t="s">
        <v>265</v>
      </c>
      <c r="D403" s="367" t="s">
        <v>17613</v>
      </c>
      <c r="E403" s="369">
        <v>110.64</v>
      </c>
    </row>
    <row r="404" spans="1:5" ht="54" x14ac:dyDescent="0.2">
      <c r="A404" s="367" t="s">
        <v>18417</v>
      </c>
      <c r="B404" s="368" t="s">
        <v>18418</v>
      </c>
      <c r="C404" s="367" t="s">
        <v>265</v>
      </c>
      <c r="D404" s="367" t="s">
        <v>17613</v>
      </c>
      <c r="E404" s="369">
        <v>134.62</v>
      </c>
    </row>
    <row r="405" spans="1:5" ht="63" x14ac:dyDescent="0.2">
      <c r="A405" s="367" t="s">
        <v>18419</v>
      </c>
      <c r="B405" s="368" t="s">
        <v>18420</v>
      </c>
      <c r="C405" s="367" t="s">
        <v>265</v>
      </c>
      <c r="D405" s="367" t="s">
        <v>17613</v>
      </c>
      <c r="E405" s="369">
        <v>3.19</v>
      </c>
    </row>
    <row r="406" spans="1:5" ht="63" x14ac:dyDescent="0.2">
      <c r="A406" s="367" t="s">
        <v>18421</v>
      </c>
      <c r="B406" s="368" t="s">
        <v>18422</v>
      </c>
      <c r="C406" s="367" t="s">
        <v>265</v>
      </c>
      <c r="D406" s="367" t="s">
        <v>17613</v>
      </c>
      <c r="E406" s="369">
        <v>8.14</v>
      </c>
    </row>
    <row r="407" spans="1:5" ht="63" x14ac:dyDescent="0.2">
      <c r="A407" s="367" t="s">
        <v>18423</v>
      </c>
      <c r="B407" s="368" t="s">
        <v>18424</v>
      </c>
      <c r="C407" s="367" t="s">
        <v>265</v>
      </c>
      <c r="D407" s="367" t="s">
        <v>17613</v>
      </c>
      <c r="E407" s="369">
        <v>13.16</v>
      </c>
    </row>
    <row r="408" spans="1:5" ht="63" x14ac:dyDescent="0.2">
      <c r="A408" s="367" t="s">
        <v>18425</v>
      </c>
      <c r="B408" s="368" t="s">
        <v>18426</v>
      </c>
      <c r="C408" s="367" t="s">
        <v>265</v>
      </c>
      <c r="D408" s="367" t="s">
        <v>17613</v>
      </c>
      <c r="E408" s="369">
        <v>20.16</v>
      </c>
    </row>
    <row r="409" spans="1:5" ht="63" x14ac:dyDescent="0.2">
      <c r="A409" s="367" t="s">
        <v>18427</v>
      </c>
      <c r="B409" s="368" t="s">
        <v>18428</v>
      </c>
      <c r="C409" s="367" t="s">
        <v>265</v>
      </c>
      <c r="D409" s="367" t="s">
        <v>17613</v>
      </c>
      <c r="E409" s="369">
        <v>5.07</v>
      </c>
    </row>
    <row r="410" spans="1:5" ht="63" x14ac:dyDescent="0.2">
      <c r="A410" s="367" t="s">
        <v>18429</v>
      </c>
      <c r="B410" s="368" t="s">
        <v>18430</v>
      </c>
      <c r="C410" s="367" t="s">
        <v>265</v>
      </c>
      <c r="D410" s="367" t="s">
        <v>17613</v>
      </c>
      <c r="E410" s="369">
        <v>4.91</v>
      </c>
    </row>
    <row r="411" spans="1:5" ht="63" x14ac:dyDescent="0.2">
      <c r="A411" s="367" t="s">
        <v>18431</v>
      </c>
      <c r="B411" s="368" t="s">
        <v>18432</v>
      </c>
      <c r="C411" s="367" t="s">
        <v>265</v>
      </c>
      <c r="D411" s="367" t="s">
        <v>17613</v>
      </c>
      <c r="E411" s="369">
        <v>8.01</v>
      </c>
    </row>
    <row r="412" spans="1:5" ht="63" x14ac:dyDescent="0.2">
      <c r="A412" s="367" t="s">
        <v>18433</v>
      </c>
      <c r="B412" s="368" t="s">
        <v>18434</v>
      </c>
      <c r="C412" s="367" t="s">
        <v>265</v>
      </c>
      <c r="D412" s="367" t="s">
        <v>17613</v>
      </c>
      <c r="E412" s="369">
        <v>12.89</v>
      </c>
    </row>
    <row r="413" spans="1:5" ht="63" x14ac:dyDescent="0.2">
      <c r="A413" s="367" t="s">
        <v>18435</v>
      </c>
      <c r="B413" s="368" t="s">
        <v>18436</v>
      </c>
      <c r="C413" s="367" t="s">
        <v>265</v>
      </c>
      <c r="D413" s="367" t="s">
        <v>17613</v>
      </c>
      <c r="E413" s="369">
        <v>16</v>
      </c>
    </row>
    <row r="414" spans="1:5" ht="63" x14ac:dyDescent="0.2">
      <c r="A414" s="367" t="s">
        <v>18437</v>
      </c>
      <c r="B414" s="368" t="s">
        <v>18438</v>
      </c>
      <c r="C414" s="367" t="s">
        <v>265</v>
      </c>
      <c r="D414" s="367" t="s">
        <v>17613</v>
      </c>
      <c r="E414" s="369">
        <v>27.79</v>
      </c>
    </row>
    <row r="415" spans="1:5" ht="63" x14ac:dyDescent="0.2">
      <c r="A415" s="367" t="s">
        <v>18439</v>
      </c>
      <c r="B415" s="368" t="s">
        <v>18440</v>
      </c>
      <c r="C415" s="367" t="s">
        <v>265</v>
      </c>
      <c r="D415" s="367" t="s">
        <v>17613</v>
      </c>
      <c r="E415" s="369">
        <v>54.9</v>
      </c>
    </row>
    <row r="416" spans="1:5" ht="63" x14ac:dyDescent="0.2">
      <c r="A416" s="367" t="s">
        <v>18441</v>
      </c>
      <c r="B416" s="368" t="s">
        <v>18442</v>
      </c>
      <c r="C416" s="367" t="s">
        <v>265</v>
      </c>
      <c r="D416" s="367" t="s">
        <v>17613</v>
      </c>
      <c r="E416" s="369">
        <v>16.46</v>
      </c>
    </row>
    <row r="417" spans="1:5" ht="63" x14ac:dyDescent="0.2">
      <c r="A417" s="367" t="s">
        <v>18443</v>
      </c>
      <c r="B417" s="368" t="s">
        <v>18444</v>
      </c>
      <c r="C417" s="367" t="s">
        <v>265</v>
      </c>
      <c r="D417" s="367" t="s">
        <v>17613</v>
      </c>
      <c r="E417" s="369">
        <v>44.4</v>
      </c>
    </row>
    <row r="418" spans="1:5" ht="81" x14ac:dyDescent="0.2">
      <c r="A418" s="367" t="s">
        <v>18445</v>
      </c>
      <c r="B418" s="368" t="s">
        <v>18446</v>
      </c>
      <c r="C418" s="367" t="s">
        <v>265</v>
      </c>
      <c r="D418" s="367" t="s">
        <v>17613</v>
      </c>
      <c r="E418" s="369">
        <v>3.27</v>
      </c>
    </row>
    <row r="419" spans="1:5" ht="45" x14ac:dyDescent="0.2">
      <c r="A419" s="367" t="s">
        <v>18447</v>
      </c>
      <c r="B419" s="368" t="s">
        <v>18448</v>
      </c>
      <c r="C419" s="367" t="s">
        <v>1789</v>
      </c>
      <c r="D419" s="367" t="s">
        <v>17613</v>
      </c>
      <c r="E419" s="369">
        <v>77.08</v>
      </c>
    </row>
    <row r="420" spans="1:5" ht="54" x14ac:dyDescent="0.2">
      <c r="A420" s="367" t="s">
        <v>18449</v>
      </c>
      <c r="B420" s="368" t="s">
        <v>18450</v>
      </c>
      <c r="C420" s="367" t="s">
        <v>1789</v>
      </c>
      <c r="D420" s="367" t="s">
        <v>17613</v>
      </c>
      <c r="E420" s="369">
        <v>89.66</v>
      </c>
    </row>
    <row r="421" spans="1:5" ht="54" x14ac:dyDescent="0.2">
      <c r="A421" s="367" t="s">
        <v>18451</v>
      </c>
      <c r="B421" s="368" t="s">
        <v>18452</v>
      </c>
      <c r="C421" s="367" t="s">
        <v>1789</v>
      </c>
      <c r="D421" s="367" t="s">
        <v>17613</v>
      </c>
      <c r="E421" s="369">
        <v>95.5</v>
      </c>
    </row>
    <row r="422" spans="1:5" ht="54" x14ac:dyDescent="0.2">
      <c r="A422" s="367" t="s">
        <v>18453</v>
      </c>
      <c r="B422" s="368" t="s">
        <v>18454</v>
      </c>
      <c r="C422" s="367" t="s">
        <v>1789</v>
      </c>
      <c r="D422" s="367" t="s">
        <v>17613</v>
      </c>
      <c r="E422" s="369">
        <v>102.22</v>
      </c>
    </row>
    <row r="423" spans="1:5" ht="54" x14ac:dyDescent="0.2">
      <c r="A423" s="367" t="s">
        <v>18455</v>
      </c>
      <c r="B423" s="368" t="s">
        <v>18456</v>
      </c>
      <c r="C423" s="367" t="s">
        <v>1789</v>
      </c>
      <c r="D423" s="367" t="s">
        <v>17613</v>
      </c>
      <c r="E423" s="369">
        <v>86.1</v>
      </c>
    </row>
    <row r="424" spans="1:5" ht="54" x14ac:dyDescent="0.2">
      <c r="A424" s="367" t="s">
        <v>18457</v>
      </c>
      <c r="B424" s="368" t="s">
        <v>18458</v>
      </c>
      <c r="C424" s="367" t="s">
        <v>1789</v>
      </c>
      <c r="D424" s="367" t="s">
        <v>17613</v>
      </c>
      <c r="E424" s="369">
        <v>86.32</v>
      </c>
    </row>
    <row r="425" spans="1:5" ht="36" x14ac:dyDescent="0.2">
      <c r="A425" s="367" t="s">
        <v>18459</v>
      </c>
      <c r="B425" s="368" t="s">
        <v>18460</v>
      </c>
      <c r="C425" s="367" t="s">
        <v>265</v>
      </c>
      <c r="D425" s="367" t="s">
        <v>17613</v>
      </c>
      <c r="E425" s="369">
        <v>27.62</v>
      </c>
    </row>
    <row r="426" spans="1:5" ht="36" x14ac:dyDescent="0.2">
      <c r="A426" s="367" t="s">
        <v>18461</v>
      </c>
      <c r="B426" s="368" t="s">
        <v>18462</v>
      </c>
      <c r="C426" s="367" t="s">
        <v>265</v>
      </c>
      <c r="D426" s="367" t="s">
        <v>17613</v>
      </c>
      <c r="E426" s="369">
        <v>39.090000000000003</v>
      </c>
    </row>
    <row r="427" spans="1:5" ht="63" x14ac:dyDescent="0.2">
      <c r="A427" s="367" t="s">
        <v>18463</v>
      </c>
      <c r="B427" s="368" t="s">
        <v>18464</v>
      </c>
      <c r="C427" s="367" t="s">
        <v>265</v>
      </c>
      <c r="D427" s="367" t="s">
        <v>17613</v>
      </c>
      <c r="E427" s="369">
        <v>2.0099999999999998</v>
      </c>
    </row>
    <row r="428" spans="1:5" ht="63" x14ac:dyDescent="0.2">
      <c r="A428" s="367" t="s">
        <v>18465</v>
      </c>
      <c r="B428" s="368" t="s">
        <v>18466</v>
      </c>
      <c r="C428" s="367" t="s">
        <v>265</v>
      </c>
      <c r="D428" s="367" t="s">
        <v>17613</v>
      </c>
      <c r="E428" s="369">
        <v>2.19</v>
      </c>
    </row>
    <row r="429" spans="1:5" ht="63" x14ac:dyDescent="0.2">
      <c r="A429" s="367" t="s">
        <v>18467</v>
      </c>
      <c r="B429" s="368" t="s">
        <v>18468</v>
      </c>
      <c r="C429" s="367" t="s">
        <v>265</v>
      </c>
      <c r="D429" s="367" t="s">
        <v>17613</v>
      </c>
      <c r="E429" s="369">
        <v>4.3899999999999997</v>
      </c>
    </row>
    <row r="430" spans="1:5" ht="63" x14ac:dyDescent="0.2">
      <c r="A430" s="367" t="s">
        <v>18469</v>
      </c>
      <c r="B430" s="368" t="s">
        <v>18470</v>
      </c>
      <c r="C430" s="367" t="s">
        <v>265</v>
      </c>
      <c r="D430" s="367" t="s">
        <v>17613</v>
      </c>
      <c r="E430" s="369">
        <v>5.76</v>
      </c>
    </row>
    <row r="431" spans="1:5" ht="63" x14ac:dyDescent="0.2">
      <c r="A431" s="367" t="s">
        <v>18471</v>
      </c>
      <c r="B431" s="368" t="s">
        <v>18472</v>
      </c>
      <c r="C431" s="367" t="s">
        <v>265</v>
      </c>
      <c r="D431" s="367" t="s">
        <v>17613</v>
      </c>
      <c r="E431" s="369">
        <v>9.33</v>
      </c>
    </row>
    <row r="432" spans="1:5" ht="63" x14ac:dyDescent="0.2">
      <c r="A432" s="367" t="s">
        <v>18473</v>
      </c>
      <c r="B432" s="368" t="s">
        <v>18474</v>
      </c>
      <c r="C432" s="367" t="s">
        <v>265</v>
      </c>
      <c r="D432" s="367" t="s">
        <v>17613</v>
      </c>
      <c r="E432" s="369">
        <v>15.1</v>
      </c>
    </row>
    <row r="433" spans="1:5" ht="63" x14ac:dyDescent="0.2">
      <c r="A433" s="367" t="s">
        <v>18475</v>
      </c>
      <c r="B433" s="368" t="s">
        <v>18476</v>
      </c>
      <c r="C433" s="367" t="s">
        <v>265</v>
      </c>
      <c r="D433" s="367" t="s">
        <v>17613</v>
      </c>
      <c r="E433" s="369">
        <v>19.96</v>
      </c>
    </row>
    <row r="434" spans="1:5" ht="63" x14ac:dyDescent="0.2">
      <c r="A434" s="367" t="s">
        <v>18477</v>
      </c>
      <c r="B434" s="368" t="s">
        <v>18478</v>
      </c>
      <c r="C434" s="367" t="s">
        <v>265</v>
      </c>
      <c r="D434" s="367" t="s">
        <v>17613</v>
      </c>
      <c r="E434" s="369">
        <v>28.19</v>
      </c>
    </row>
    <row r="435" spans="1:5" ht="63" x14ac:dyDescent="0.2">
      <c r="A435" s="367" t="s">
        <v>18479</v>
      </c>
      <c r="B435" s="368" t="s">
        <v>18480</v>
      </c>
      <c r="C435" s="367" t="s">
        <v>265</v>
      </c>
      <c r="D435" s="367" t="s">
        <v>17613</v>
      </c>
      <c r="E435" s="369">
        <v>46.66</v>
      </c>
    </row>
    <row r="436" spans="1:5" ht="63" x14ac:dyDescent="0.2">
      <c r="A436" s="367" t="s">
        <v>18481</v>
      </c>
      <c r="B436" s="368" t="s">
        <v>18482</v>
      </c>
      <c r="C436" s="367" t="s">
        <v>265</v>
      </c>
      <c r="D436" s="367" t="s">
        <v>17613</v>
      </c>
      <c r="E436" s="369">
        <v>69.91</v>
      </c>
    </row>
    <row r="437" spans="1:5" ht="63" x14ac:dyDescent="0.2">
      <c r="A437" s="367" t="s">
        <v>18483</v>
      </c>
      <c r="B437" s="368" t="s">
        <v>18484</v>
      </c>
      <c r="C437" s="367" t="s">
        <v>265</v>
      </c>
      <c r="D437" s="367" t="s">
        <v>17613</v>
      </c>
      <c r="E437" s="369">
        <v>95.5</v>
      </c>
    </row>
    <row r="438" spans="1:5" ht="63" x14ac:dyDescent="0.2">
      <c r="A438" s="367" t="s">
        <v>18485</v>
      </c>
      <c r="B438" s="368" t="s">
        <v>18486</v>
      </c>
      <c r="C438" s="367" t="s">
        <v>265</v>
      </c>
      <c r="D438" s="367" t="s">
        <v>17613</v>
      </c>
      <c r="E438" s="369">
        <v>115.99</v>
      </c>
    </row>
    <row r="439" spans="1:5" ht="63" x14ac:dyDescent="0.2">
      <c r="A439" s="367" t="s">
        <v>18487</v>
      </c>
      <c r="B439" s="368" t="s">
        <v>18488</v>
      </c>
      <c r="C439" s="367" t="s">
        <v>265</v>
      </c>
      <c r="D439" s="367" t="s">
        <v>17613</v>
      </c>
      <c r="E439" s="369">
        <v>145.22</v>
      </c>
    </row>
    <row r="440" spans="1:5" ht="63" x14ac:dyDescent="0.2">
      <c r="A440" s="367" t="s">
        <v>18489</v>
      </c>
      <c r="B440" s="368" t="s">
        <v>18490</v>
      </c>
      <c r="C440" s="367" t="s">
        <v>265</v>
      </c>
      <c r="D440" s="367" t="s">
        <v>17613</v>
      </c>
      <c r="E440" s="369">
        <v>228.34</v>
      </c>
    </row>
    <row r="441" spans="1:5" ht="36" x14ac:dyDescent="0.2">
      <c r="A441" s="367" t="s">
        <v>18491</v>
      </c>
      <c r="B441" s="368" t="s">
        <v>18492</v>
      </c>
      <c r="C441" s="367" t="s">
        <v>265</v>
      </c>
      <c r="D441" s="367" t="s">
        <v>17613</v>
      </c>
      <c r="E441" s="369">
        <v>28.69</v>
      </c>
    </row>
    <row r="442" spans="1:5" ht="117" x14ac:dyDescent="0.2">
      <c r="A442" s="367" t="s">
        <v>18493</v>
      </c>
      <c r="B442" s="368" t="s">
        <v>18494</v>
      </c>
      <c r="C442" s="367" t="s">
        <v>265</v>
      </c>
      <c r="D442" s="367" t="s">
        <v>17613</v>
      </c>
      <c r="E442" s="369">
        <v>5.97</v>
      </c>
    </row>
    <row r="443" spans="1:5" ht="126" x14ac:dyDescent="0.2">
      <c r="A443" s="367" t="s">
        <v>18495</v>
      </c>
      <c r="B443" s="368" t="s">
        <v>18496</v>
      </c>
      <c r="C443" s="367" t="s">
        <v>265</v>
      </c>
      <c r="D443" s="367" t="s">
        <v>17613</v>
      </c>
      <c r="E443" s="369">
        <v>5.94</v>
      </c>
    </row>
    <row r="444" spans="1:5" ht="234" x14ac:dyDescent="0.2">
      <c r="A444" s="367" t="s">
        <v>18497</v>
      </c>
      <c r="B444" s="368" t="s">
        <v>18498</v>
      </c>
      <c r="C444" s="367" t="s">
        <v>265</v>
      </c>
      <c r="D444" s="367" t="s">
        <v>17613</v>
      </c>
      <c r="E444" s="369">
        <v>10.24</v>
      </c>
    </row>
    <row r="445" spans="1:5" ht="234" x14ac:dyDescent="0.2">
      <c r="A445" s="367" t="s">
        <v>18499</v>
      </c>
      <c r="B445" s="368" t="s">
        <v>18500</v>
      </c>
      <c r="C445" s="367" t="s">
        <v>265</v>
      </c>
      <c r="D445" s="367" t="s">
        <v>17613</v>
      </c>
      <c r="E445" s="369">
        <v>25.79</v>
      </c>
    </row>
    <row r="446" spans="1:5" ht="234" x14ac:dyDescent="0.2">
      <c r="A446" s="367" t="s">
        <v>18501</v>
      </c>
      <c r="B446" s="368" t="s">
        <v>18502</v>
      </c>
      <c r="C446" s="367" t="s">
        <v>265</v>
      </c>
      <c r="D446" s="367" t="s">
        <v>17613</v>
      </c>
      <c r="E446" s="369">
        <v>33.200000000000003</v>
      </c>
    </row>
    <row r="447" spans="1:5" ht="234" x14ac:dyDescent="0.2">
      <c r="A447" s="367" t="s">
        <v>18503</v>
      </c>
      <c r="B447" s="368" t="s">
        <v>18504</v>
      </c>
      <c r="C447" s="367" t="s">
        <v>265</v>
      </c>
      <c r="D447" s="367" t="s">
        <v>17613</v>
      </c>
      <c r="E447" s="369">
        <v>39.89</v>
      </c>
    </row>
    <row r="448" spans="1:5" ht="234" x14ac:dyDescent="0.2">
      <c r="A448" s="367" t="s">
        <v>18505</v>
      </c>
      <c r="B448" s="368" t="s">
        <v>18506</v>
      </c>
      <c r="C448" s="367" t="s">
        <v>265</v>
      </c>
      <c r="D448" s="367" t="s">
        <v>17613</v>
      </c>
      <c r="E448" s="369">
        <v>55.82</v>
      </c>
    </row>
    <row r="449" spans="1:5" ht="45" x14ac:dyDescent="0.2">
      <c r="A449" s="367" t="s">
        <v>18507</v>
      </c>
      <c r="B449" s="368" t="s">
        <v>18508</v>
      </c>
      <c r="C449" s="367" t="s">
        <v>265</v>
      </c>
      <c r="D449" s="367" t="s">
        <v>17613</v>
      </c>
      <c r="E449" s="369">
        <v>237.81</v>
      </c>
    </row>
    <row r="450" spans="1:5" ht="63" x14ac:dyDescent="0.2">
      <c r="A450" s="367" t="s">
        <v>18509</v>
      </c>
      <c r="B450" s="368" t="s">
        <v>18510</v>
      </c>
      <c r="C450" s="367" t="s">
        <v>265</v>
      </c>
      <c r="D450" s="367" t="s">
        <v>17613</v>
      </c>
      <c r="E450" s="369">
        <v>1.88</v>
      </c>
    </row>
    <row r="451" spans="1:5" ht="63" x14ac:dyDescent="0.2">
      <c r="A451" s="367" t="s">
        <v>18511</v>
      </c>
      <c r="B451" s="368" t="s">
        <v>18512</v>
      </c>
      <c r="C451" s="367" t="s">
        <v>265</v>
      </c>
      <c r="D451" s="367" t="s">
        <v>17613</v>
      </c>
      <c r="E451" s="369">
        <v>1.66</v>
      </c>
    </row>
    <row r="452" spans="1:5" ht="63" x14ac:dyDescent="0.2">
      <c r="A452" s="367" t="s">
        <v>18513</v>
      </c>
      <c r="B452" s="368" t="s">
        <v>18514</v>
      </c>
      <c r="C452" s="367" t="s">
        <v>265</v>
      </c>
      <c r="D452" s="367" t="s">
        <v>17613</v>
      </c>
      <c r="E452" s="369">
        <v>3.12</v>
      </c>
    </row>
    <row r="453" spans="1:5" ht="63" x14ac:dyDescent="0.2">
      <c r="A453" s="367" t="s">
        <v>18515</v>
      </c>
      <c r="B453" s="368" t="s">
        <v>18516</v>
      </c>
      <c r="C453" s="367" t="s">
        <v>265</v>
      </c>
      <c r="D453" s="367" t="s">
        <v>17613</v>
      </c>
      <c r="E453" s="369">
        <v>4.8600000000000003</v>
      </c>
    </row>
    <row r="454" spans="1:5" ht="63" x14ac:dyDescent="0.2">
      <c r="A454" s="367" t="s">
        <v>18517</v>
      </c>
      <c r="B454" s="368" t="s">
        <v>18518</v>
      </c>
      <c r="C454" s="367" t="s">
        <v>265</v>
      </c>
      <c r="D454" s="367" t="s">
        <v>17613</v>
      </c>
      <c r="E454" s="369">
        <v>9.18</v>
      </c>
    </row>
    <row r="455" spans="1:5" ht="63" x14ac:dyDescent="0.2">
      <c r="A455" s="367" t="s">
        <v>18519</v>
      </c>
      <c r="B455" s="368" t="s">
        <v>18520</v>
      </c>
      <c r="C455" s="367" t="s">
        <v>265</v>
      </c>
      <c r="D455" s="367" t="s">
        <v>17613</v>
      </c>
      <c r="E455" s="369">
        <v>13.34</v>
      </c>
    </row>
    <row r="456" spans="1:5" ht="63" x14ac:dyDescent="0.2">
      <c r="A456" s="367" t="s">
        <v>18521</v>
      </c>
      <c r="B456" s="368" t="s">
        <v>18522</v>
      </c>
      <c r="C456" s="367" t="s">
        <v>265</v>
      </c>
      <c r="D456" s="367" t="s">
        <v>17613</v>
      </c>
      <c r="E456" s="369">
        <v>41.75</v>
      </c>
    </row>
    <row r="457" spans="1:5" ht="63" x14ac:dyDescent="0.2">
      <c r="A457" s="367" t="s">
        <v>18523</v>
      </c>
      <c r="B457" s="368" t="s">
        <v>18524</v>
      </c>
      <c r="C457" s="367" t="s">
        <v>265</v>
      </c>
      <c r="D457" s="367" t="s">
        <v>17613</v>
      </c>
      <c r="E457" s="369">
        <v>64.83</v>
      </c>
    </row>
    <row r="458" spans="1:5" ht="63" x14ac:dyDescent="0.2">
      <c r="A458" s="367" t="s">
        <v>18525</v>
      </c>
      <c r="B458" s="368" t="s">
        <v>18526</v>
      </c>
      <c r="C458" s="367" t="s">
        <v>265</v>
      </c>
      <c r="D458" s="367" t="s">
        <v>17613</v>
      </c>
      <c r="E458" s="369">
        <v>119.18</v>
      </c>
    </row>
    <row r="459" spans="1:5" ht="63" x14ac:dyDescent="0.2">
      <c r="A459" s="367" t="s">
        <v>18527</v>
      </c>
      <c r="B459" s="368" t="s">
        <v>18528</v>
      </c>
      <c r="C459" s="367" t="s">
        <v>265</v>
      </c>
      <c r="D459" s="367" t="s">
        <v>17613</v>
      </c>
      <c r="E459" s="369">
        <v>138.4</v>
      </c>
    </row>
    <row r="460" spans="1:5" ht="63" x14ac:dyDescent="0.2">
      <c r="A460" s="367" t="s">
        <v>18529</v>
      </c>
      <c r="B460" s="368" t="s">
        <v>18530</v>
      </c>
      <c r="C460" s="367" t="s">
        <v>265</v>
      </c>
      <c r="D460" s="367" t="s">
        <v>17613</v>
      </c>
      <c r="E460" s="369">
        <v>168.63</v>
      </c>
    </row>
    <row r="461" spans="1:5" ht="63" x14ac:dyDescent="0.2">
      <c r="A461" s="367" t="s">
        <v>18531</v>
      </c>
      <c r="B461" s="368" t="s">
        <v>18532</v>
      </c>
      <c r="C461" s="367" t="s">
        <v>265</v>
      </c>
      <c r="D461" s="367" t="s">
        <v>17613</v>
      </c>
      <c r="E461" s="369">
        <v>234.43</v>
      </c>
    </row>
    <row r="462" spans="1:5" ht="63" x14ac:dyDescent="0.2">
      <c r="A462" s="367" t="s">
        <v>18533</v>
      </c>
      <c r="B462" s="368" t="s">
        <v>18534</v>
      </c>
      <c r="C462" s="367" t="s">
        <v>265</v>
      </c>
      <c r="D462" s="367" t="s">
        <v>17613</v>
      </c>
      <c r="E462" s="369">
        <v>237.89</v>
      </c>
    </row>
    <row r="463" spans="1:5" ht="54" x14ac:dyDescent="0.2">
      <c r="A463" s="367" t="s">
        <v>18535</v>
      </c>
      <c r="B463" s="368" t="s">
        <v>18536</v>
      </c>
      <c r="C463" s="367" t="s">
        <v>265</v>
      </c>
      <c r="D463" s="367" t="s">
        <v>17613</v>
      </c>
      <c r="E463" s="369">
        <v>3.25</v>
      </c>
    </row>
    <row r="464" spans="1:5" ht="81" x14ac:dyDescent="0.2">
      <c r="A464" s="367" t="s">
        <v>18537</v>
      </c>
      <c r="B464" s="368" t="s">
        <v>18538</v>
      </c>
      <c r="C464" s="367" t="s">
        <v>265</v>
      </c>
      <c r="D464" s="367" t="s">
        <v>17613</v>
      </c>
      <c r="E464" s="369">
        <v>4.18</v>
      </c>
    </row>
    <row r="465" spans="1:5" ht="126" x14ac:dyDescent="0.2">
      <c r="A465" s="367" t="s">
        <v>18539</v>
      </c>
      <c r="B465" s="368" t="s">
        <v>18540</v>
      </c>
      <c r="C465" s="367" t="s">
        <v>265</v>
      </c>
      <c r="D465" s="367" t="s">
        <v>17613</v>
      </c>
      <c r="E465" s="369">
        <v>1.1599999999999999</v>
      </c>
    </row>
    <row r="466" spans="1:5" ht="126" x14ac:dyDescent="0.2">
      <c r="A466" s="367" t="s">
        <v>18541</v>
      </c>
      <c r="B466" s="368" t="s">
        <v>18542</v>
      </c>
      <c r="C466" s="367" t="s">
        <v>265</v>
      </c>
      <c r="D466" s="367" t="s">
        <v>17613</v>
      </c>
      <c r="E466" s="369">
        <v>2.2599999999999998</v>
      </c>
    </row>
    <row r="467" spans="1:5" ht="126" x14ac:dyDescent="0.2">
      <c r="A467" s="367" t="s">
        <v>18543</v>
      </c>
      <c r="B467" s="368" t="s">
        <v>18544</v>
      </c>
      <c r="C467" s="367" t="s">
        <v>265</v>
      </c>
      <c r="D467" s="367" t="s">
        <v>17613</v>
      </c>
      <c r="E467" s="369">
        <v>3.36</v>
      </c>
    </row>
    <row r="468" spans="1:5" ht="126" x14ac:dyDescent="0.2">
      <c r="A468" s="367" t="s">
        <v>18545</v>
      </c>
      <c r="B468" s="368" t="s">
        <v>18546</v>
      </c>
      <c r="C468" s="367" t="s">
        <v>265</v>
      </c>
      <c r="D468" s="367" t="s">
        <v>17613</v>
      </c>
      <c r="E468" s="369">
        <v>7.36</v>
      </c>
    </row>
    <row r="469" spans="1:5" ht="126" x14ac:dyDescent="0.2">
      <c r="A469" s="367" t="s">
        <v>18547</v>
      </c>
      <c r="B469" s="368" t="s">
        <v>18548</v>
      </c>
      <c r="C469" s="367" t="s">
        <v>265</v>
      </c>
      <c r="D469" s="367" t="s">
        <v>17613</v>
      </c>
      <c r="E469" s="369">
        <v>10.56</v>
      </c>
    </row>
    <row r="470" spans="1:5" ht="117" x14ac:dyDescent="0.2">
      <c r="A470" s="367" t="s">
        <v>18549</v>
      </c>
      <c r="B470" s="368" t="s">
        <v>18550</v>
      </c>
      <c r="C470" s="367" t="s">
        <v>265</v>
      </c>
      <c r="D470" s="367" t="s">
        <v>17613</v>
      </c>
      <c r="E470" s="369">
        <v>8.1999999999999993</v>
      </c>
    </row>
    <row r="471" spans="1:5" ht="117" x14ac:dyDescent="0.2">
      <c r="A471" s="367" t="s">
        <v>18551</v>
      </c>
      <c r="B471" s="368" t="s">
        <v>18552</v>
      </c>
      <c r="C471" s="367" t="s">
        <v>265</v>
      </c>
      <c r="D471" s="367" t="s">
        <v>17613</v>
      </c>
      <c r="E471" s="369">
        <v>15.65</v>
      </c>
    </row>
    <row r="472" spans="1:5" ht="117" x14ac:dyDescent="0.2">
      <c r="A472" s="367" t="s">
        <v>18553</v>
      </c>
      <c r="B472" s="368" t="s">
        <v>18554</v>
      </c>
      <c r="C472" s="367" t="s">
        <v>265</v>
      </c>
      <c r="D472" s="367" t="s">
        <v>17613</v>
      </c>
      <c r="E472" s="369">
        <v>26.12</v>
      </c>
    </row>
    <row r="473" spans="1:5" ht="117" x14ac:dyDescent="0.2">
      <c r="A473" s="367" t="s">
        <v>18555</v>
      </c>
      <c r="B473" s="368" t="s">
        <v>18556</v>
      </c>
      <c r="C473" s="367" t="s">
        <v>265</v>
      </c>
      <c r="D473" s="367" t="s">
        <v>17613</v>
      </c>
      <c r="E473" s="369">
        <v>42.84</v>
      </c>
    </row>
    <row r="474" spans="1:5" ht="18" x14ac:dyDescent="0.2">
      <c r="A474" s="367" t="s">
        <v>18557</v>
      </c>
      <c r="B474" s="368" t="s">
        <v>18558</v>
      </c>
      <c r="C474" s="367" t="s">
        <v>231</v>
      </c>
      <c r="D474" s="367" t="s">
        <v>17613</v>
      </c>
      <c r="E474" s="369">
        <v>14.45</v>
      </c>
    </row>
    <row r="475" spans="1:5" ht="18" x14ac:dyDescent="0.2">
      <c r="A475" s="367" t="s">
        <v>18559</v>
      </c>
      <c r="B475" s="368" t="s">
        <v>18560</v>
      </c>
      <c r="C475" s="367" t="s">
        <v>231</v>
      </c>
      <c r="D475" s="367" t="s">
        <v>17613</v>
      </c>
      <c r="E475" s="369">
        <v>41.8</v>
      </c>
    </row>
    <row r="476" spans="1:5" ht="45" x14ac:dyDescent="0.2">
      <c r="A476" s="367" t="s">
        <v>18561</v>
      </c>
      <c r="B476" s="368" t="s">
        <v>18562</v>
      </c>
      <c r="C476" s="367" t="s">
        <v>231</v>
      </c>
      <c r="D476" s="367" t="s">
        <v>17613</v>
      </c>
      <c r="E476" s="369">
        <v>578.89</v>
      </c>
    </row>
    <row r="477" spans="1:5" ht="144" x14ac:dyDescent="0.2">
      <c r="A477" s="367" t="s">
        <v>18563</v>
      </c>
      <c r="B477" s="368" t="s">
        <v>18564</v>
      </c>
      <c r="C477" s="367" t="s">
        <v>231</v>
      </c>
      <c r="D477" s="367" t="s">
        <v>17613</v>
      </c>
      <c r="E477" s="369">
        <v>233.4</v>
      </c>
    </row>
    <row r="478" spans="1:5" ht="144" x14ac:dyDescent="0.2">
      <c r="A478" s="367" t="s">
        <v>18565</v>
      </c>
      <c r="B478" s="368" t="s">
        <v>18566</v>
      </c>
      <c r="C478" s="367" t="s">
        <v>231</v>
      </c>
      <c r="D478" s="367" t="s">
        <v>17613</v>
      </c>
      <c r="E478" s="369">
        <v>366.95</v>
      </c>
    </row>
    <row r="479" spans="1:5" ht="45" x14ac:dyDescent="0.2">
      <c r="A479" s="367" t="s">
        <v>18567</v>
      </c>
      <c r="B479" s="368" t="s">
        <v>18568</v>
      </c>
      <c r="C479" s="367" t="s">
        <v>231</v>
      </c>
      <c r="D479" s="367" t="s">
        <v>17613</v>
      </c>
      <c r="E479" s="369">
        <v>39.31</v>
      </c>
    </row>
    <row r="480" spans="1:5" ht="144" x14ac:dyDescent="0.2">
      <c r="A480" s="367" t="s">
        <v>18569</v>
      </c>
      <c r="B480" s="368" t="s">
        <v>18570</v>
      </c>
      <c r="C480" s="367" t="s">
        <v>231</v>
      </c>
      <c r="D480" s="367" t="s">
        <v>17613</v>
      </c>
      <c r="E480" s="369">
        <v>270</v>
      </c>
    </row>
    <row r="481" spans="1:5" ht="144" x14ac:dyDescent="0.2">
      <c r="A481" s="367" t="s">
        <v>18571</v>
      </c>
      <c r="B481" s="368" t="s">
        <v>18572</v>
      </c>
      <c r="C481" s="367" t="s">
        <v>231</v>
      </c>
      <c r="D481" s="367" t="s">
        <v>17613</v>
      </c>
      <c r="E481" s="369">
        <v>350</v>
      </c>
    </row>
    <row r="482" spans="1:5" ht="63" x14ac:dyDescent="0.2">
      <c r="A482" s="367" t="s">
        <v>18573</v>
      </c>
      <c r="B482" s="368" t="s">
        <v>18574</v>
      </c>
      <c r="C482" s="367" t="s">
        <v>231</v>
      </c>
      <c r="D482" s="367" t="s">
        <v>17613</v>
      </c>
      <c r="E482" s="369">
        <v>150</v>
      </c>
    </row>
    <row r="483" spans="1:5" ht="63" x14ac:dyDescent="0.2">
      <c r="A483" s="367" t="s">
        <v>18575</v>
      </c>
      <c r="B483" s="368" t="s">
        <v>18576</v>
      </c>
      <c r="C483" s="367" t="s">
        <v>231</v>
      </c>
      <c r="D483" s="367" t="s">
        <v>17613</v>
      </c>
      <c r="E483" s="369">
        <v>150</v>
      </c>
    </row>
    <row r="484" spans="1:5" ht="72" x14ac:dyDescent="0.2">
      <c r="A484" s="367" t="s">
        <v>18577</v>
      </c>
      <c r="B484" s="368" t="s">
        <v>18578</v>
      </c>
      <c r="C484" s="367" t="s">
        <v>231</v>
      </c>
      <c r="D484" s="367" t="s">
        <v>17613</v>
      </c>
      <c r="E484" s="369">
        <v>247</v>
      </c>
    </row>
    <row r="485" spans="1:5" ht="117" x14ac:dyDescent="0.2">
      <c r="A485" s="367" t="s">
        <v>18579</v>
      </c>
      <c r="B485" s="368" t="s">
        <v>18580</v>
      </c>
      <c r="C485" s="367" t="s">
        <v>231</v>
      </c>
      <c r="D485" s="367" t="s">
        <v>17613</v>
      </c>
      <c r="E485" s="369">
        <v>912</v>
      </c>
    </row>
    <row r="486" spans="1:5" ht="81" x14ac:dyDescent="0.2">
      <c r="A486" s="367" t="s">
        <v>18581</v>
      </c>
      <c r="B486" s="368" t="s">
        <v>18582</v>
      </c>
      <c r="C486" s="367" t="s">
        <v>231</v>
      </c>
      <c r="D486" s="367" t="s">
        <v>17613</v>
      </c>
      <c r="E486" s="369">
        <v>384.42</v>
      </c>
    </row>
    <row r="487" spans="1:5" ht="72" x14ac:dyDescent="0.2">
      <c r="A487" s="367" t="s">
        <v>18583</v>
      </c>
      <c r="B487" s="368" t="s">
        <v>18584</v>
      </c>
      <c r="C487" s="367" t="s">
        <v>231</v>
      </c>
      <c r="D487" s="367" t="s">
        <v>17613</v>
      </c>
      <c r="E487" s="369">
        <v>69</v>
      </c>
    </row>
    <row r="488" spans="1:5" ht="45" x14ac:dyDescent="0.2">
      <c r="A488" s="367" t="s">
        <v>18585</v>
      </c>
      <c r="B488" s="368" t="s">
        <v>18586</v>
      </c>
      <c r="C488" s="367" t="s">
        <v>231</v>
      </c>
      <c r="D488" s="367" t="s">
        <v>17613</v>
      </c>
      <c r="E488" s="369">
        <v>78.180000000000007</v>
      </c>
    </row>
    <row r="489" spans="1:5" ht="108" x14ac:dyDescent="0.2">
      <c r="A489" s="367" t="s">
        <v>18587</v>
      </c>
      <c r="B489" s="368" t="s">
        <v>18588</v>
      </c>
      <c r="C489" s="367" t="s">
        <v>231</v>
      </c>
      <c r="D489" s="367" t="s">
        <v>17613</v>
      </c>
      <c r="E489" s="369">
        <v>101.92</v>
      </c>
    </row>
    <row r="490" spans="1:5" ht="108" x14ac:dyDescent="0.2">
      <c r="A490" s="367" t="s">
        <v>18589</v>
      </c>
      <c r="B490" s="368" t="s">
        <v>18590</v>
      </c>
      <c r="C490" s="367" t="s">
        <v>231</v>
      </c>
      <c r="D490" s="367" t="s">
        <v>17613</v>
      </c>
      <c r="E490" s="369">
        <v>281.52999999999997</v>
      </c>
    </row>
    <row r="491" spans="1:5" ht="108" x14ac:dyDescent="0.2">
      <c r="A491" s="367" t="s">
        <v>18591</v>
      </c>
      <c r="B491" s="368" t="s">
        <v>18592</v>
      </c>
      <c r="C491" s="367" t="s">
        <v>231</v>
      </c>
      <c r="D491" s="367" t="s">
        <v>17613</v>
      </c>
      <c r="E491" s="369">
        <v>337.4</v>
      </c>
    </row>
    <row r="492" spans="1:5" ht="108" x14ac:dyDescent="0.2">
      <c r="A492" s="367" t="s">
        <v>18593</v>
      </c>
      <c r="B492" s="368" t="s">
        <v>18594</v>
      </c>
      <c r="C492" s="367" t="s">
        <v>231</v>
      </c>
      <c r="D492" s="367" t="s">
        <v>17613</v>
      </c>
      <c r="E492" s="369">
        <v>468.54</v>
      </c>
    </row>
    <row r="493" spans="1:5" ht="117" x14ac:dyDescent="0.2">
      <c r="A493" s="367" t="s">
        <v>18595</v>
      </c>
      <c r="B493" s="368" t="s">
        <v>18596</v>
      </c>
      <c r="C493" s="367" t="s">
        <v>231</v>
      </c>
      <c r="D493" s="367" t="s">
        <v>17613</v>
      </c>
      <c r="E493" s="369">
        <v>1153.1400000000001</v>
      </c>
    </row>
    <row r="494" spans="1:5" ht="117" x14ac:dyDescent="0.2">
      <c r="A494" s="367" t="s">
        <v>18597</v>
      </c>
      <c r="B494" s="368" t="s">
        <v>18598</v>
      </c>
      <c r="C494" s="367" t="s">
        <v>231</v>
      </c>
      <c r="D494" s="367" t="s">
        <v>17613</v>
      </c>
      <c r="E494" s="369">
        <v>1265.92</v>
      </c>
    </row>
    <row r="495" spans="1:5" ht="54" x14ac:dyDescent="0.2">
      <c r="A495" s="367" t="s">
        <v>18599</v>
      </c>
      <c r="B495" s="368" t="s">
        <v>18600</v>
      </c>
      <c r="C495" s="367" t="s">
        <v>231</v>
      </c>
      <c r="D495" s="367" t="s">
        <v>17613</v>
      </c>
      <c r="E495" s="369">
        <v>12.5</v>
      </c>
    </row>
    <row r="496" spans="1:5" ht="81" x14ac:dyDescent="0.2">
      <c r="A496" s="367" t="s">
        <v>18601</v>
      </c>
      <c r="B496" s="368" t="s">
        <v>18602</v>
      </c>
      <c r="C496" s="367" t="s">
        <v>231</v>
      </c>
      <c r="D496" s="367" t="s">
        <v>17613</v>
      </c>
      <c r="E496" s="369">
        <v>16.59</v>
      </c>
    </row>
    <row r="497" spans="1:5" ht="144" x14ac:dyDescent="0.2">
      <c r="A497" s="367" t="s">
        <v>18603</v>
      </c>
      <c r="B497" s="368" t="s">
        <v>18604</v>
      </c>
      <c r="C497" s="367" t="s">
        <v>231</v>
      </c>
      <c r="D497" s="367" t="s">
        <v>17613</v>
      </c>
      <c r="E497" s="369">
        <v>54.12</v>
      </c>
    </row>
    <row r="498" spans="1:5" ht="54" x14ac:dyDescent="0.2">
      <c r="A498" s="367" t="s">
        <v>18605</v>
      </c>
      <c r="B498" s="368" t="s">
        <v>18606</v>
      </c>
      <c r="C498" s="367" t="s">
        <v>231</v>
      </c>
      <c r="D498" s="367" t="s">
        <v>17613</v>
      </c>
      <c r="E498" s="369">
        <v>58.06</v>
      </c>
    </row>
    <row r="499" spans="1:5" ht="27" x14ac:dyDescent="0.2">
      <c r="A499" s="367" t="s">
        <v>18607</v>
      </c>
      <c r="B499" s="368" t="s">
        <v>18608</v>
      </c>
      <c r="C499" s="367" t="s">
        <v>231</v>
      </c>
      <c r="D499" s="367" t="s">
        <v>17613</v>
      </c>
      <c r="E499" s="369">
        <v>1.59</v>
      </c>
    </row>
    <row r="500" spans="1:5" ht="27" x14ac:dyDescent="0.2">
      <c r="A500" s="367" t="s">
        <v>18609</v>
      </c>
      <c r="B500" s="368" t="s">
        <v>18610</v>
      </c>
      <c r="C500" s="367" t="s">
        <v>231</v>
      </c>
      <c r="D500" s="367" t="s">
        <v>17613</v>
      </c>
      <c r="E500" s="369">
        <v>4.9000000000000004</v>
      </c>
    </row>
    <row r="501" spans="1:5" ht="63" x14ac:dyDescent="0.2">
      <c r="A501" s="367" t="s">
        <v>18611</v>
      </c>
      <c r="B501" s="368" t="s">
        <v>18612</v>
      </c>
      <c r="C501" s="367" t="s">
        <v>231</v>
      </c>
      <c r="D501" s="367" t="s">
        <v>17613</v>
      </c>
      <c r="E501" s="369">
        <v>460.74</v>
      </c>
    </row>
    <row r="502" spans="1:5" ht="45" x14ac:dyDescent="0.2">
      <c r="A502" s="367" t="s">
        <v>18613</v>
      </c>
      <c r="B502" s="368" t="s">
        <v>18614</v>
      </c>
      <c r="C502" s="367" t="s">
        <v>231</v>
      </c>
      <c r="D502" s="367" t="s">
        <v>17613</v>
      </c>
      <c r="E502" s="369">
        <v>44.9</v>
      </c>
    </row>
    <row r="503" spans="1:5" ht="54" x14ac:dyDescent="0.2">
      <c r="A503" s="367" t="s">
        <v>18615</v>
      </c>
      <c r="B503" s="368" t="s">
        <v>18616</v>
      </c>
      <c r="C503" s="367" t="s">
        <v>231</v>
      </c>
      <c r="D503" s="367" t="s">
        <v>17613</v>
      </c>
      <c r="E503" s="369">
        <v>86.6</v>
      </c>
    </row>
    <row r="504" spans="1:5" ht="72" x14ac:dyDescent="0.2">
      <c r="A504" s="367" t="s">
        <v>18617</v>
      </c>
      <c r="B504" s="368" t="s">
        <v>18618</v>
      </c>
      <c r="C504" s="367" t="s">
        <v>231</v>
      </c>
      <c r="D504" s="367" t="s">
        <v>17613</v>
      </c>
      <c r="E504" s="369">
        <v>0.66</v>
      </c>
    </row>
    <row r="505" spans="1:5" ht="72" x14ac:dyDescent="0.2">
      <c r="A505" s="367" t="s">
        <v>18619</v>
      </c>
      <c r="B505" s="368" t="s">
        <v>18620</v>
      </c>
      <c r="C505" s="367" t="s">
        <v>231</v>
      </c>
      <c r="D505" s="367" t="s">
        <v>17613</v>
      </c>
      <c r="E505" s="369">
        <v>1.86</v>
      </c>
    </row>
    <row r="506" spans="1:5" ht="72" x14ac:dyDescent="0.2">
      <c r="A506" s="367" t="s">
        <v>18621</v>
      </c>
      <c r="B506" s="368" t="s">
        <v>18622</v>
      </c>
      <c r="C506" s="367" t="s">
        <v>231</v>
      </c>
      <c r="D506" s="367" t="s">
        <v>17613</v>
      </c>
      <c r="E506" s="369">
        <v>4.3</v>
      </c>
    </row>
    <row r="507" spans="1:5" ht="90" x14ac:dyDescent="0.2">
      <c r="A507" s="367" t="s">
        <v>18623</v>
      </c>
      <c r="B507" s="368" t="s">
        <v>18624</v>
      </c>
      <c r="C507" s="367" t="s">
        <v>231</v>
      </c>
      <c r="D507" s="367" t="s">
        <v>17613</v>
      </c>
      <c r="E507" s="369">
        <v>2896</v>
      </c>
    </row>
    <row r="508" spans="1:5" ht="72" x14ac:dyDescent="0.2">
      <c r="A508" s="367" t="s">
        <v>18625</v>
      </c>
      <c r="B508" s="368" t="s">
        <v>18626</v>
      </c>
      <c r="C508" s="367" t="s">
        <v>231</v>
      </c>
      <c r="D508" s="367" t="s">
        <v>17613</v>
      </c>
      <c r="E508" s="369">
        <v>9.9499999999999993</v>
      </c>
    </row>
    <row r="509" spans="1:5" ht="72" x14ac:dyDescent="0.2">
      <c r="A509" s="367" t="s">
        <v>18627</v>
      </c>
      <c r="B509" s="368" t="s">
        <v>18628</v>
      </c>
      <c r="C509" s="367" t="s">
        <v>231</v>
      </c>
      <c r="D509" s="367" t="s">
        <v>17613</v>
      </c>
      <c r="E509" s="369">
        <v>8.91</v>
      </c>
    </row>
    <row r="510" spans="1:5" ht="54" x14ac:dyDescent="0.2">
      <c r="A510" s="367" t="s">
        <v>18629</v>
      </c>
      <c r="B510" s="368" t="s">
        <v>18630</v>
      </c>
      <c r="C510" s="367" t="s">
        <v>17831</v>
      </c>
      <c r="D510" s="367" t="s">
        <v>17613</v>
      </c>
      <c r="E510" s="369">
        <v>2650.72</v>
      </c>
    </row>
    <row r="511" spans="1:5" x14ac:dyDescent="0.2">
      <c r="A511" s="367" t="s">
        <v>18631</v>
      </c>
      <c r="B511" s="368" t="s">
        <v>18632</v>
      </c>
      <c r="C511" s="367" t="s">
        <v>1789</v>
      </c>
      <c r="D511" s="367" t="s">
        <v>17613</v>
      </c>
      <c r="E511" s="369">
        <v>1.25</v>
      </c>
    </row>
    <row r="512" spans="1:5" ht="18" x14ac:dyDescent="0.2">
      <c r="A512" s="367" t="s">
        <v>18633</v>
      </c>
      <c r="B512" s="368" t="s">
        <v>18634</v>
      </c>
      <c r="C512" s="367" t="s">
        <v>1789</v>
      </c>
      <c r="D512" s="367" t="s">
        <v>17613</v>
      </c>
      <c r="E512" s="369">
        <v>0.66</v>
      </c>
    </row>
    <row r="513" spans="1:5" ht="27" x14ac:dyDescent="0.2">
      <c r="A513" s="367" t="s">
        <v>18635</v>
      </c>
      <c r="B513" s="368" t="s">
        <v>18636</v>
      </c>
      <c r="C513" s="367" t="s">
        <v>231</v>
      </c>
      <c r="D513" s="367" t="s">
        <v>17613</v>
      </c>
      <c r="E513" s="369">
        <v>9.8000000000000007</v>
      </c>
    </row>
    <row r="514" spans="1:5" ht="72" x14ac:dyDescent="0.2">
      <c r="A514" s="367" t="s">
        <v>18637</v>
      </c>
      <c r="B514" s="368" t="s">
        <v>18638</v>
      </c>
      <c r="C514" s="367" t="s">
        <v>231</v>
      </c>
      <c r="D514" s="367" t="s">
        <v>17613</v>
      </c>
      <c r="E514" s="369">
        <v>182</v>
      </c>
    </row>
    <row r="515" spans="1:5" ht="117" x14ac:dyDescent="0.2">
      <c r="A515" s="367" t="s">
        <v>18639</v>
      </c>
      <c r="B515" s="368" t="s">
        <v>18640</v>
      </c>
      <c r="C515" s="367" t="s">
        <v>265</v>
      </c>
      <c r="D515" s="367" t="s">
        <v>17613</v>
      </c>
      <c r="E515" s="369">
        <v>83</v>
      </c>
    </row>
    <row r="516" spans="1:5" ht="117" x14ac:dyDescent="0.2">
      <c r="A516" s="367" t="s">
        <v>18641</v>
      </c>
      <c r="B516" s="368" t="s">
        <v>18642</v>
      </c>
      <c r="C516" s="367" t="s">
        <v>265</v>
      </c>
      <c r="D516" s="367" t="s">
        <v>17613</v>
      </c>
      <c r="E516" s="369">
        <v>39.5</v>
      </c>
    </row>
    <row r="517" spans="1:5" ht="117" x14ac:dyDescent="0.2">
      <c r="A517" s="367" t="s">
        <v>18643</v>
      </c>
      <c r="B517" s="368" t="s">
        <v>18644</v>
      </c>
      <c r="C517" s="367" t="s">
        <v>265</v>
      </c>
      <c r="D517" s="367" t="s">
        <v>17613</v>
      </c>
      <c r="E517" s="369">
        <v>65</v>
      </c>
    </row>
    <row r="518" spans="1:5" ht="90" x14ac:dyDescent="0.2">
      <c r="A518" s="367" t="s">
        <v>18645</v>
      </c>
      <c r="B518" s="368" t="s">
        <v>18646</v>
      </c>
      <c r="C518" s="367" t="s">
        <v>265</v>
      </c>
      <c r="D518" s="367" t="s">
        <v>17613</v>
      </c>
      <c r="E518" s="369">
        <v>16.809999999999999</v>
      </c>
    </row>
    <row r="519" spans="1:5" ht="99" x14ac:dyDescent="0.2">
      <c r="A519" s="367" t="s">
        <v>18647</v>
      </c>
      <c r="B519" s="368" t="s">
        <v>18648</v>
      </c>
      <c r="C519" s="367" t="s">
        <v>265</v>
      </c>
      <c r="D519" s="367" t="s">
        <v>17613</v>
      </c>
      <c r="E519" s="369">
        <v>23.85</v>
      </c>
    </row>
    <row r="520" spans="1:5" ht="99" x14ac:dyDescent="0.2">
      <c r="A520" s="367" t="s">
        <v>18649</v>
      </c>
      <c r="B520" s="368" t="s">
        <v>18650</v>
      </c>
      <c r="C520" s="367" t="s">
        <v>265</v>
      </c>
      <c r="D520" s="367" t="s">
        <v>17613</v>
      </c>
      <c r="E520" s="369">
        <v>25.27</v>
      </c>
    </row>
    <row r="521" spans="1:5" ht="81" x14ac:dyDescent="0.2">
      <c r="A521" s="367" t="s">
        <v>18651</v>
      </c>
      <c r="B521" s="368" t="s">
        <v>18652</v>
      </c>
      <c r="C521" s="367" t="s">
        <v>231</v>
      </c>
      <c r="D521" s="367" t="s">
        <v>17613</v>
      </c>
      <c r="E521" s="369">
        <v>90.58</v>
      </c>
    </row>
    <row r="522" spans="1:5" ht="99" x14ac:dyDescent="0.2">
      <c r="A522" s="367" t="s">
        <v>18653</v>
      </c>
      <c r="B522" s="368" t="s">
        <v>18654</v>
      </c>
      <c r="C522" s="367" t="s">
        <v>231</v>
      </c>
      <c r="D522" s="367" t="s">
        <v>17613</v>
      </c>
      <c r="E522" s="369">
        <v>5</v>
      </c>
    </row>
    <row r="523" spans="1:5" ht="99" x14ac:dyDescent="0.2">
      <c r="A523" s="367" t="s">
        <v>18655</v>
      </c>
      <c r="B523" s="368" t="s">
        <v>18656</v>
      </c>
      <c r="C523" s="367" t="s">
        <v>231</v>
      </c>
      <c r="D523" s="367" t="s">
        <v>17613</v>
      </c>
      <c r="E523" s="369">
        <v>13.36</v>
      </c>
    </row>
    <row r="524" spans="1:5" ht="99" x14ac:dyDescent="0.2">
      <c r="A524" s="367" t="s">
        <v>18657</v>
      </c>
      <c r="B524" s="368" t="s">
        <v>18658</v>
      </c>
      <c r="C524" s="367" t="s">
        <v>231</v>
      </c>
      <c r="D524" s="367" t="s">
        <v>17613</v>
      </c>
      <c r="E524" s="369">
        <v>134.44999999999999</v>
      </c>
    </row>
    <row r="525" spans="1:5" ht="99" x14ac:dyDescent="0.2">
      <c r="A525" s="367" t="s">
        <v>18659</v>
      </c>
      <c r="B525" s="368" t="s">
        <v>18660</v>
      </c>
      <c r="C525" s="367" t="s">
        <v>231</v>
      </c>
      <c r="D525" s="367" t="s">
        <v>17613</v>
      </c>
      <c r="E525" s="369">
        <v>54.5</v>
      </c>
    </row>
    <row r="526" spans="1:5" ht="99" x14ac:dyDescent="0.2">
      <c r="A526" s="367" t="s">
        <v>18661</v>
      </c>
      <c r="B526" s="368" t="s">
        <v>18662</v>
      </c>
      <c r="C526" s="367" t="s">
        <v>231</v>
      </c>
      <c r="D526" s="367" t="s">
        <v>17613</v>
      </c>
      <c r="E526" s="369">
        <v>53.26</v>
      </c>
    </row>
    <row r="527" spans="1:5" ht="54" x14ac:dyDescent="0.2">
      <c r="A527" s="367" t="s">
        <v>18663</v>
      </c>
      <c r="B527" s="368" t="s">
        <v>18664</v>
      </c>
      <c r="C527" s="367" t="s">
        <v>231</v>
      </c>
      <c r="D527" s="367" t="s">
        <v>17613</v>
      </c>
      <c r="E527" s="369">
        <v>45.65</v>
      </c>
    </row>
    <row r="528" spans="1:5" ht="198" x14ac:dyDescent="0.2">
      <c r="A528" s="367" t="s">
        <v>18665</v>
      </c>
      <c r="B528" s="368" t="s">
        <v>18666</v>
      </c>
      <c r="C528" s="367" t="s">
        <v>17831</v>
      </c>
      <c r="D528" s="367" t="s">
        <v>17613</v>
      </c>
      <c r="E528" s="369">
        <v>304.23</v>
      </c>
    </row>
    <row r="529" spans="1:5" ht="45" x14ac:dyDescent="0.2">
      <c r="A529" s="367" t="s">
        <v>18667</v>
      </c>
      <c r="B529" s="368" t="s">
        <v>18668</v>
      </c>
      <c r="C529" s="367" t="s">
        <v>231</v>
      </c>
      <c r="D529" s="367" t="s">
        <v>17613</v>
      </c>
      <c r="E529" s="369">
        <v>12.78</v>
      </c>
    </row>
    <row r="530" spans="1:5" ht="72" x14ac:dyDescent="0.2">
      <c r="A530" s="367" t="s">
        <v>18669</v>
      </c>
      <c r="B530" s="368" t="s">
        <v>18670</v>
      </c>
      <c r="C530" s="367" t="s">
        <v>231</v>
      </c>
      <c r="D530" s="367" t="s">
        <v>17613</v>
      </c>
      <c r="E530" s="369">
        <v>990.15</v>
      </c>
    </row>
    <row r="531" spans="1:5" ht="36" x14ac:dyDescent="0.2">
      <c r="A531" s="367" t="s">
        <v>18671</v>
      </c>
      <c r="B531" s="368" t="s">
        <v>18672</v>
      </c>
      <c r="C531" s="367" t="s">
        <v>265</v>
      </c>
      <c r="D531" s="367" t="s">
        <v>17613</v>
      </c>
      <c r="E531" s="369">
        <v>87.27</v>
      </c>
    </row>
    <row r="532" spans="1:5" ht="90" x14ac:dyDescent="0.2">
      <c r="A532" s="367" t="s">
        <v>18673</v>
      </c>
      <c r="B532" s="368" t="s">
        <v>18674</v>
      </c>
      <c r="C532" s="367" t="s">
        <v>231</v>
      </c>
      <c r="D532" s="367" t="s">
        <v>17613</v>
      </c>
      <c r="E532" s="369">
        <v>118.53</v>
      </c>
    </row>
    <row r="533" spans="1:5" ht="63" x14ac:dyDescent="0.2">
      <c r="A533" s="367" t="s">
        <v>18675</v>
      </c>
      <c r="B533" s="368" t="s">
        <v>18676</v>
      </c>
      <c r="C533" s="367" t="s">
        <v>1789</v>
      </c>
      <c r="D533" s="367" t="s">
        <v>17613</v>
      </c>
      <c r="E533" s="369">
        <v>10.5</v>
      </c>
    </row>
    <row r="534" spans="1:5" ht="63" x14ac:dyDescent="0.2">
      <c r="A534" s="367" t="s">
        <v>18677</v>
      </c>
      <c r="B534" s="368" t="s">
        <v>18678</v>
      </c>
      <c r="C534" s="367" t="s">
        <v>1789</v>
      </c>
      <c r="D534" s="367" t="s">
        <v>17613</v>
      </c>
      <c r="E534" s="369">
        <v>10.52</v>
      </c>
    </row>
    <row r="535" spans="1:5" ht="63" x14ac:dyDescent="0.2">
      <c r="A535" s="367" t="s">
        <v>18679</v>
      </c>
      <c r="B535" s="368" t="s">
        <v>18680</v>
      </c>
      <c r="C535" s="367" t="s">
        <v>1789</v>
      </c>
      <c r="D535" s="367" t="s">
        <v>17613</v>
      </c>
      <c r="E535" s="369">
        <v>10.42</v>
      </c>
    </row>
    <row r="536" spans="1:5" ht="63" x14ac:dyDescent="0.2">
      <c r="A536" s="367" t="s">
        <v>18681</v>
      </c>
      <c r="B536" s="368" t="s">
        <v>18682</v>
      </c>
      <c r="C536" s="367" t="s">
        <v>1789</v>
      </c>
      <c r="D536" s="367" t="s">
        <v>17613</v>
      </c>
      <c r="E536" s="369">
        <v>6.05</v>
      </c>
    </row>
    <row r="537" spans="1:5" ht="63" x14ac:dyDescent="0.2">
      <c r="A537" s="367" t="s">
        <v>18683</v>
      </c>
      <c r="B537" s="368" t="s">
        <v>18684</v>
      </c>
      <c r="C537" s="367" t="s">
        <v>1789</v>
      </c>
      <c r="D537" s="367" t="s">
        <v>17613</v>
      </c>
      <c r="E537" s="369">
        <v>7.9</v>
      </c>
    </row>
    <row r="538" spans="1:5" ht="45" x14ac:dyDescent="0.2">
      <c r="A538" s="367" t="s">
        <v>18685</v>
      </c>
      <c r="B538" s="368" t="s">
        <v>18686</v>
      </c>
      <c r="C538" s="367" t="s">
        <v>231</v>
      </c>
      <c r="D538" s="367" t="s">
        <v>17613</v>
      </c>
      <c r="E538" s="369">
        <v>104.35</v>
      </c>
    </row>
    <row r="539" spans="1:5" ht="63" x14ac:dyDescent="0.2">
      <c r="A539" s="367" t="s">
        <v>18687</v>
      </c>
      <c r="B539" s="368" t="s">
        <v>18688</v>
      </c>
      <c r="C539" s="367" t="s">
        <v>1789</v>
      </c>
      <c r="D539" s="367" t="s">
        <v>17613</v>
      </c>
      <c r="E539" s="369">
        <v>8.15</v>
      </c>
    </row>
    <row r="540" spans="1:5" ht="63" x14ac:dyDescent="0.2">
      <c r="A540" s="367" t="s">
        <v>18689</v>
      </c>
      <c r="B540" s="368" t="s">
        <v>18690</v>
      </c>
      <c r="C540" s="367" t="s">
        <v>1789</v>
      </c>
      <c r="D540" s="367" t="s">
        <v>17613</v>
      </c>
      <c r="E540" s="369">
        <v>9.67</v>
      </c>
    </row>
    <row r="541" spans="1:5" ht="63" x14ac:dyDescent="0.2">
      <c r="A541" s="367" t="s">
        <v>18691</v>
      </c>
      <c r="B541" s="368" t="s">
        <v>18692</v>
      </c>
      <c r="C541" s="367" t="s">
        <v>1789</v>
      </c>
      <c r="D541" s="367" t="s">
        <v>17613</v>
      </c>
      <c r="E541" s="369">
        <v>7.97</v>
      </c>
    </row>
    <row r="542" spans="1:5" ht="63" x14ac:dyDescent="0.2">
      <c r="A542" s="367" t="s">
        <v>18693</v>
      </c>
      <c r="B542" s="368" t="s">
        <v>18694</v>
      </c>
      <c r="C542" s="367" t="s">
        <v>1789</v>
      </c>
      <c r="D542" s="367" t="s">
        <v>17613</v>
      </c>
      <c r="E542" s="369">
        <v>8.15</v>
      </c>
    </row>
    <row r="543" spans="1:5" ht="54" x14ac:dyDescent="0.2">
      <c r="A543" s="367" t="s">
        <v>18695</v>
      </c>
      <c r="B543" s="368" t="s">
        <v>18696</v>
      </c>
      <c r="C543" s="367" t="s">
        <v>231</v>
      </c>
      <c r="D543" s="367" t="s">
        <v>17613</v>
      </c>
      <c r="E543" s="369">
        <v>87</v>
      </c>
    </row>
    <row r="544" spans="1:5" ht="81" x14ac:dyDescent="0.2">
      <c r="A544" s="367" t="s">
        <v>18697</v>
      </c>
      <c r="B544" s="368" t="s">
        <v>18698</v>
      </c>
      <c r="C544" s="367" t="s">
        <v>231</v>
      </c>
      <c r="D544" s="367" t="s">
        <v>17613</v>
      </c>
      <c r="E544" s="369">
        <v>168.32</v>
      </c>
    </row>
    <row r="545" spans="1:5" ht="81" x14ac:dyDescent="0.2">
      <c r="A545" s="367" t="s">
        <v>18699</v>
      </c>
      <c r="B545" s="368" t="s">
        <v>18700</v>
      </c>
      <c r="C545" s="367" t="s">
        <v>231</v>
      </c>
      <c r="D545" s="367" t="s">
        <v>17613</v>
      </c>
      <c r="E545" s="369">
        <v>213.08</v>
      </c>
    </row>
    <row r="546" spans="1:5" ht="81" x14ac:dyDescent="0.2">
      <c r="A546" s="367" t="s">
        <v>18701</v>
      </c>
      <c r="B546" s="368" t="s">
        <v>18702</v>
      </c>
      <c r="C546" s="367" t="s">
        <v>231</v>
      </c>
      <c r="D546" s="367" t="s">
        <v>17613</v>
      </c>
      <c r="E546" s="369">
        <v>300.77999999999997</v>
      </c>
    </row>
    <row r="547" spans="1:5" ht="72" x14ac:dyDescent="0.2">
      <c r="A547" s="367" t="s">
        <v>18703</v>
      </c>
      <c r="B547" s="368" t="s">
        <v>18704</v>
      </c>
      <c r="C547" s="367" t="s">
        <v>231</v>
      </c>
      <c r="D547" s="367" t="s">
        <v>17613</v>
      </c>
      <c r="E547" s="369">
        <v>11.38</v>
      </c>
    </row>
    <row r="548" spans="1:5" ht="72" x14ac:dyDescent="0.2">
      <c r="A548" s="367" t="s">
        <v>18705</v>
      </c>
      <c r="B548" s="368" t="s">
        <v>18706</v>
      </c>
      <c r="C548" s="367" t="s">
        <v>231</v>
      </c>
      <c r="D548" s="367" t="s">
        <v>17613</v>
      </c>
      <c r="E548" s="369">
        <v>18.97</v>
      </c>
    </row>
    <row r="549" spans="1:5" ht="72" x14ac:dyDescent="0.2">
      <c r="A549" s="367" t="s">
        <v>18707</v>
      </c>
      <c r="B549" s="368" t="s">
        <v>18708</v>
      </c>
      <c r="C549" s="367" t="s">
        <v>231</v>
      </c>
      <c r="D549" s="367" t="s">
        <v>17613</v>
      </c>
      <c r="E549" s="369">
        <v>34.56</v>
      </c>
    </row>
    <row r="550" spans="1:5" ht="45" x14ac:dyDescent="0.2">
      <c r="A550" s="367" t="s">
        <v>18709</v>
      </c>
      <c r="B550" s="368" t="s">
        <v>18710</v>
      </c>
      <c r="C550" s="367" t="s">
        <v>231</v>
      </c>
      <c r="D550" s="367" t="s">
        <v>17613</v>
      </c>
      <c r="E550" s="369">
        <v>1.75</v>
      </c>
    </row>
    <row r="551" spans="1:5" ht="54" x14ac:dyDescent="0.2">
      <c r="A551" s="367" t="s">
        <v>18711</v>
      </c>
      <c r="B551" s="368" t="s">
        <v>18712</v>
      </c>
      <c r="C551" s="367" t="s">
        <v>231</v>
      </c>
      <c r="D551" s="367" t="s">
        <v>17613</v>
      </c>
      <c r="E551" s="369">
        <v>13.44</v>
      </c>
    </row>
    <row r="552" spans="1:5" ht="409.5" x14ac:dyDescent="0.2">
      <c r="A552" s="367" t="s">
        <v>18713</v>
      </c>
      <c r="B552" s="368" t="s">
        <v>18714</v>
      </c>
      <c r="C552" s="367" t="s">
        <v>231</v>
      </c>
      <c r="D552" s="367" t="s">
        <v>17613</v>
      </c>
      <c r="E552" s="369">
        <v>3412.37</v>
      </c>
    </row>
    <row r="553" spans="1:5" ht="409.5" x14ac:dyDescent="0.2">
      <c r="A553" s="367" t="s">
        <v>18715</v>
      </c>
      <c r="B553" s="368" t="s">
        <v>18716</v>
      </c>
      <c r="C553" s="367" t="s">
        <v>231</v>
      </c>
      <c r="D553" s="367" t="s">
        <v>17613</v>
      </c>
      <c r="E553" s="369">
        <v>3673.74</v>
      </c>
    </row>
    <row r="554" spans="1:5" ht="81" x14ac:dyDescent="0.2">
      <c r="A554" s="367" t="s">
        <v>18717</v>
      </c>
      <c r="B554" s="368" t="s">
        <v>18718</v>
      </c>
      <c r="C554" s="367" t="s">
        <v>17831</v>
      </c>
      <c r="D554" s="367" t="s">
        <v>17613</v>
      </c>
      <c r="E554" s="369">
        <v>100.8</v>
      </c>
    </row>
    <row r="555" spans="1:5" ht="36" x14ac:dyDescent="0.2">
      <c r="A555" s="367" t="s">
        <v>18719</v>
      </c>
      <c r="B555" s="368" t="s">
        <v>18720</v>
      </c>
      <c r="C555" s="367" t="s">
        <v>17831</v>
      </c>
      <c r="D555" s="367" t="s">
        <v>17613</v>
      </c>
      <c r="E555" s="369">
        <v>55.12</v>
      </c>
    </row>
    <row r="556" spans="1:5" ht="117" x14ac:dyDescent="0.2">
      <c r="A556" s="367" t="s">
        <v>18721</v>
      </c>
      <c r="B556" s="368" t="s">
        <v>18722</v>
      </c>
      <c r="C556" s="367" t="s">
        <v>17831</v>
      </c>
      <c r="D556" s="367" t="s">
        <v>17613</v>
      </c>
      <c r="E556" s="369">
        <v>59.22</v>
      </c>
    </row>
    <row r="557" spans="1:5" ht="90" x14ac:dyDescent="0.2">
      <c r="A557" s="367" t="s">
        <v>18723</v>
      </c>
      <c r="B557" s="368" t="s">
        <v>18724</v>
      </c>
      <c r="C557" s="367" t="s">
        <v>17831</v>
      </c>
      <c r="D557" s="367" t="s">
        <v>17613</v>
      </c>
      <c r="E557" s="369">
        <v>178</v>
      </c>
    </row>
    <row r="558" spans="1:5" ht="144" x14ac:dyDescent="0.2">
      <c r="A558" s="367" t="s">
        <v>18725</v>
      </c>
      <c r="B558" s="368" t="s">
        <v>18726</v>
      </c>
      <c r="C558" s="367" t="s">
        <v>17831</v>
      </c>
      <c r="D558" s="367" t="s">
        <v>17613</v>
      </c>
      <c r="E558" s="369">
        <v>150</v>
      </c>
    </row>
    <row r="559" spans="1:5" ht="36" x14ac:dyDescent="0.2">
      <c r="A559" s="367" t="s">
        <v>18727</v>
      </c>
      <c r="B559" s="368" t="s">
        <v>18728</v>
      </c>
      <c r="C559" s="367" t="s">
        <v>231</v>
      </c>
      <c r="D559" s="367" t="s">
        <v>17613</v>
      </c>
      <c r="E559" s="369">
        <v>36.69</v>
      </c>
    </row>
    <row r="560" spans="1:5" ht="99" x14ac:dyDescent="0.2">
      <c r="A560" s="367" t="s">
        <v>18729</v>
      </c>
      <c r="B560" s="368" t="s">
        <v>18730</v>
      </c>
      <c r="C560" s="367" t="s">
        <v>231</v>
      </c>
      <c r="D560" s="367" t="s">
        <v>17613</v>
      </c>
      <c r="E560" s="369">
        <v>8.58</v>
      </c>
    </row>
    <row r="561" spans="1:5" ht="99" x14ac:dyDescent="0.2">
      <c r="A561" s="367" t="s">
        <v>18731</v>
      </c>
      <c r="B561" s="368" t="s">
        <v>18732</v>
      </c>
      <c r="C561" s="367" t="s">
        <v>231</v>
      </c>
      <c r="D561" s="367" t="s">
        <v>17613</v>
      </c>
      <c r="E561" s="369">
        <v>9.8699999999999992</v>
      </c>
    </row>
    <row r="562" spans="1:5" ht="99" x14ac:dyDescent="0.2">
      <c r="A562" s="367" t="s">
        <v>18733</v>
      </c>
      <c r="B562" s="368" t="s">
        <v>18734</v>
      </c>
      <c r="C562" s="367" t="s">
        <v>231</v>
      </c>
      <c r="D562" s="367" t="s">
        <v>17613</v>
      </c>
      <c r="E562" s="369">
        <v>11.65</v>
      </c>
    </row>
    <row r="563" spans="1:5" ht="18" x14ac:dyDescent="0.2">
      <c r="A563" s="367" t="s">
        <v>18735</v>
      </c>
      <c r="B563" s="368" t="s">
        <v>18736</v>
      </c>
      <c r="C563" s="367" t="s">
        <v>17744</v>
      </c>
      <c r="D563" s="367" t="s">
        <v>17613</v>
      </c>
      <c r="E563" s="369">
        <v>195.62</v>
      </c>
    </row>
    <row r="564" spans="1:5" ht="117" x14ac:dyDescent="0.2">
      <c r="A564" s="367" t="s">
        <v>18737</v>
      </c>
      <c r="B564" s="368" t="s">
        <v>18738</v>
      </c>
      <c r="C564" s="367" t="s">
        <v>17988</v>
      </c>
      <c r="D564" s="367" t="s">
        <v>17613</v>
      </c>
      <c r="E564" s="369">
        <v>52.63</v>
      </c>
    </row>
    <row r="565" spans="1:5" ht="117" x14ac:dyDescent="0.2">
      <c r="A565" s="367" t="s">
        <v>18739</v>
      </c>
      <c r="B565" s="368" t="s">
        <v>18740</v>
      </c>
      <c r="C565" s="367" t="s">
        <v>17988</v>
      </c>
      <c r="D565" s="367" t="s">
        <v>17613</v>
      </c>
      <c r="E565" s="369">
        <v>68.16</v>
      </c>
    </row>
    <row r="566" spans="1:5" ht="81" x14ac:dyDescent="0.2">
      <c r="A566" s="367" t="s">
        <v>18741</v>
      </c>
      <c r="B566" s="368" t="s">
        <v>18742</v>
      </c>
      <c r="C566" s="367" t="s">
        <v>231</v>
      </c>
      <c r="D566" s="367" t="s">
        <v>17613</v>
      </c>
      <c r="E566" s="369">
        <v>40.630000000000003</v>
      </c>
    </row>
    <row r="567" spans="1:5" ht="18" x14ac:dyDescent="0.2">
      <c r="A567" s="367" t="s">
        <v>18743</v>
      </c>
      <c r="B567" s="368" t="s">
        <v>18744</v>
      </c>
      <c r="C567" s="367" t="s">
        <v>1789</v>
      </c>
      <c r="D567" s="367" t="s">
        <v>17613</v>
      </c>
      <c r="E567" s="369">
        <v>46.07</v>
      </c>
    </row>
    <row r="568" spans="1:5" x14ac:dyDescent="0.2">
      <c r="A568" s="367" t="s">
        <v>18745</v>
      </c>
      <c r="B568" s="368" t="s">
        <v>18746</v>
      </c>
      <c r="C568" s="367" t="s">
        <v>1789</v>
      </c>
      <c r="D568" s="367" t="s">
        <v>17613</v>
      </c>
      <c r="E568" s="369">
        <v>75</v>
      </c>
    </row>
    <row r="569" spans="1:5" ht="54" x14ac:dyDescent="0.2">
      <c r="A569" s="367" t="s">
        <v>18747</v>
      </c>
      <c r="B569" s="368" t="s">
        <v>18748</v>
      </c>
      <c r="C569" s="367" t="s">
        <v>17831</v>
      </c>
      <c r="D569" s="367" t="s">
        <v>17613</v>
      </c>
      <c r="E569" s="369">
        <v>429.99</v>
      </c>
    </row>
    <row r="570" spans="1:5" ht="54" x14ac:dyDescent="0.2">
      <c r="A570" s="367" t="s">
        <v>18749</v>
      </c>
      <c r="B570" s="368" t="s">
        <v>18750</v>
      </c>
      <c r="C570" s="367" t="s">
        <v>17831</v>
      </c>
      <c r="D570" s="367" t="s">
        <v>17613</v>
      </c>
      <c r="E570" s="369">
        <v>140.02000000000001</v>
      </c>
    </row>
    <row r="571" spans="1:5" ht="72" x14ac:dyDescent="0.2">
      <c r="A571" s="367" t="s">
        <v>18751</v>
      </c>
      <c r="B571" s="368" t="s">
        <v>18752</v>
      </c>
      <c r="C571" s="367" t="s">
        <v>17831</v>
      </c>
      <c r="D571" s="367" t="s">
        <v>17613</v>
      </c>
      <c r="E571" s="369">
        <v>55.86</v>
      </c>
    </row>
    <row r="572" spans="1:5" ht="81" x14ac:dyDescent="0.2">
      <c r="A572" s="367" t="s">
        <v>18753</v>
      </c>
      <c r="B572" s="368" t="s">
        <v>18754</v>
      </c>
      <c r="C572" s="367" t="s">
        <v>17831</v>
      </c>
      <c r="D572" s="367" t="s">
        <v>17613</v>
      </c>
      <c r="E572" s="369">
        <v>38.69</v>
      </c>
    </row>
    <row r="573" spans="1:5" ht="54" x14ac:dyDescent="0.2">
      <c r="A573" s="367" t="s">
        <v>18755</v>
      </c>
      <c r="B573" s="368" t="s">
        <v>18756</v>
      </c>
      <c r="C573" s="367" t="s">
        <v>17831</v>
      </c>
      <c r="D573" s="367" t="s">
        <v>17613</v>
      </c>
      <c r="E573" s="369">
        <v>61.36</v>
      </c>
    </row>
    <row r="574" spans="1:5" ht="126" x14ac:dyDescent="0.2">
      <c r="A574" s="367" t="s">
        <v>18757</v>
      </c>
      <c r="B574" s="368" t="s">
        <v>18758</v>
      </c>
      <c r="C574" s="367" t="s">
        <v>17831</v>
      </c>
      <c r="D574" s="367" t="s">
        <v>17613</v>
      </c>
      <c r="E574" s="369">
        <v>152.83000000000001</v>
      </c>
    </row>
    <row r="575" spans="1:5" ht="126" x14ac:dyDescent="0.2">
      <c r="A575" s="367" t="s">
        <v>18759</v>
      </c>
      <c r="B575" s="368" t="s">
        <v>18760</v>
      </c>
      <c r="C575" s="367" t="s">
        <v>17831</v>
      </c>
      <c r="D575" s="367" t="s">
        <v>17613</v>
      </c>
      <c r="E575" s="369">
        <v>149.85</v>
      </c>
    </row>
    <row r="576" spans="1:5" ht="63" x14ac:dyDescent="0.2">
      <c r="A576" s="367" t="s">
        <v>18761</v>
      </c>
      <c r="B576" s="368" t="s">
        <v>18762</v>
      </c>
      <c r="C576" s="367" t="s">
        <v>17831</v>
      </c>
      <c r="D576" s="367" t="s">
        <v>17613</v>
      </c>
      <c r="E576" s="369">
        <v>34.49</v>
      </c>
    </row>
    <row r="577" spans="1:5" ht="54" x14ac:dyDescent="0.2">
      <c r="A577" s="367" t="s">
        <v>18763</v>
      </c>
      <c r="B577" s="368" t="s">
        <v>18764</v>
      </c>
      <c r="C577" s="367" t="s">
        <v>17831</v>
      </c>
      <c r="D577" s="367" t="s">
        <v>17613</v>
      </c>
      <c r="E577" s="369">
        <v>36.979999999999997</v>
      </c>
    </row>
    <row r="578" spans="1:5" ht="90" x14ac:dyDescent="0.2">
      <c r="A578" s="367" t="s">
        <v>18765</v>
      </c>
      <c r="B578" s="368" t="s">
        <v>18766</v>
      </c>
      <c r="C578" s="367" t="s">
        <v>17831</v>
      </c>
      <c r="D578" s="367" t="s">
        <v>17613</v>
      </c>
      <c r="E578" s="369">
        <v>39.9</v>
      </c>
    </row>
    <row r="579" spans="1:5" ht="45" x14ac:dyDescent="0.2">
      <c r="A579" s="367" t="s">
        <v>18767</v>
      </c>
      <c r="B579" s="368" t="s">
        <v>18768</v>
      </c>
      <c r="C579" s="367" t="s">
        <v>17831</v>
      </c>
      <c r="D579" s="367" t="s">
        <v>17613</v>
      </c>
      <c r="E579" s="369">
        <v>52.9</v>
      </c>
    </row>
    <row r="580" spans="1:5" ht="45" x14ac:dyDescent="0.2">
      <c r="A580" s="367" t="s">
        <v>18769</v>
      </c>
      <c r="B580" s="368" t="s">
        <v>18770</v>
      </c>
      <c r="C580" s="367" t="s">
        <v>17831</v>
      </c>
      <c r="D580" s="367" t="s">
        <v>17613</v>
      </c>
      <c r="E580" s="369">
        <v>54.9</v>
      </c>
    </row>
    <row r="581" spans="1:5" ht="81" x14ac:dyDescent="0.2">
      <c r="A581" s="367" t="s">
        <v>18771</v>
      </c>
      <c r="B581" s="368" t="s">
        <v>18772</v>
      </c>
      <c r="C581" s="367" t="s">
        <v>1789</v>
      </c>
      <c r="D581" s="367" t="s">
        <v>17613</v>
      </c>
      <c r="E581" s="369">
        <v>42.99</v>
      </c>
    </row>
    <row r="582" spans="1:5" ht="189" x14ac:dyDescent="0.2">
      <c r="A582" s="367" t="s">
        <v>18773</v>
      </c>
      <c r="B582" s="368" t="s">
        <v>18774</v>
      </c>
      <c r="C582" s="367" t="s">
        <v>1789</v>
      </c>
      <c r="D582" s="367" t="s">
        <v>17613</v>
      </c>
      <c r="E582" s="369">
        <v>9.59</v>
      </c>
    </row>
    <row r="583" spans="1:5" ht="189" x14ac:dyDescent="0.2">
      <c r="A583" s="367" t="s">
        <v>18775</v>
      </c>
      <c r="B583" s="368" t="s">
        <v>18776</v>
      </c>
      <c r="C583" s="367" t="s">
        <v>1789</v>
      </c>
      <c r="D583" s="367" t="s">
        <v>17613</v>
      </c>
      <c r="E583" s="369">
        <v>8.4700000000000006</v>
      </c>
    </row>
    <row r="584" spans="1:5" ht="180" x14ac:dyDescent="0.2">
      <c r="A584" s="367" t="s">
        <v>18777</v>
      </c>
      <c r="B584" s="368" t="s">
        <v>18778</v>
      </c>
      <c r="C584" s="367" t="s">
        <v>1789</v>
      </c>
      <c r="D584" s="367" t="s">
        <v>17613</v>
      </c>
      <c r="E584" s="369">
        <v>8.48</v>
      </c>
    </row>
    <row r="585" spans="1:5" ht="180" x14ac:dyDescent="0.2">
      <c r="A585" s="367" t="s">
        <v>18779</v>
      </c>
      <c r="B585" s="368" t="s">
        <v>18780</v>
      </c>
      <c r="C585" s="367" t="s">
        <v>1789</v>
      </c>
      <c r="D585" s="367" t="s">
        <v>17613</v>
      </c>
      <c r="E585" s="369">
        <v>8.4700000000000006</v>
      </c>
    </row>
    <row r="586" spans="1:5" ht="180" x14ac:dyDescent="0.2">
      <c r="A586" s="367" t="s">
        <v>18781</v>
      </c>
      <c r="B586" s="368" t="s">
        <v>18782</v>
      </c>
      <c r="C586" s="367" t="s">
        <v>1789</v>
      </c>
      <c r="D586" s="367" t="s">
        <v>17613</v>
      </c>
      <c r="E586" s="369">
        <v>8.66</v>
      </c>
    </row>
    <row r="587" spans="1:5" ht="180" x14ac:dyDescent="0.2">
      <c r="A587" s="367" t="s">
        <v>18783</v>
      </c>
      <c r="B587" s="368" t="s">
        <v>18784</v>
      </c>
      <c r="C587" s="367" t="s">
        <v>1789</v>
      </c>
      <c r="D587" s="367" t="s">
        <v>17613</v>
      </c>
      <c r="E587" s="369">
        <v>8.66</v>
      </c>
    </row>
    <row r="588" spans="1:5" ht="72" x14ac:dyDescent="0.2">
      <c r="A588" s="367" t="s">
        <v>18785</v>
      </c>
      <c r="B588" s="368" t="s">
        <v>18786</v>
      </c>
      <c r="C588" s="367" t="s">
        <v>1789</v>
      </c>
      <c r="D588" s="367" t="s">
        <v>17613</v>
      </c>
      <c r="E588" s="369">
        <v>30.19</v>
      </c>
    </row>
    <row r="589" spans="1:5" ht="45" x14ac:dyDescent="0.2">
      <c r="A589" s="367" t="s">
        <v>18787</v>
      </c>
      <c r="B589" s="368" t="s">
        <v>18788</v>
      </c>
      <c r="C589" s="367" t="s">
        <v>17831</v>
      </c>
      <c r="D589" s="367" t="s">
        <v>17613</v>
      </c>
      <c r="E589" s="369">
        <v>561.20000000000005</v>
      </c>
    </row>
    <row r="590" spans="1:5" ht="45" x14ac:dyDescent="0.2">
      <c r="A590" s="367" t="s">
        <v>18789</v>
      </c>
      <c r="B590" s="368" t="s">
        <v>18790</v>
      </c>
      <c r="C590" s="367" t="s">
        <v>1789</v>
      </c>
      <c r="D590" s="367" t="s">
        <v>17613</v>
      </c>
      <c r="E590" s="369">
        <v>8.84</v>
      </c>
    </row>
    <row r="591" spans="1:5" ht="45" x14ac:dyDescent="0.2">
      <c r="A591" s="367" t="s">
        <v>18791</v>
      </c>
      <c r="B591" s="368" t="s">
        <v>18792</v>
      </c>
      <c r="C591" s="367" t="s">
        <v>1789</v>
      </c>
      <c r="D591" s="367" t="s">
        <v>17613</v>
      </c>
      <c r="E591" s="369">
        <v>11.07</v>
      </c>
    </row>
    <row r="592" spans="1:5" ht="45" x14ac:dyDescent="0.2">
      <c r="A592" s="367" t="s">
        <v>18793</v>
      </c>
      <c r="B592" s="368" t="s">
        <v>18794</v>
      </c>
      <c r="C592" s="367" t="s">
        <v>17831</v>
      </c>
      <c r="D592" s="367" t="s">
        <v>17613</v>
      </c>
      <c r="E592" s="369">
        <v>113.51</v>
      </c>
    </row>
    <row r="593" spans="1:5" ht="45" x14ac:dyDescent="0.2">
      <c r="A593" s="367" t="s">
        <v>18795</v>
      </c>
      <c r="B593" s="368" t="s">
        <v>18796</v>
      </c>
      <c r="C593" s="367" t="s">
        <v>1789</v>
      </c>
      <c r="D593" s="367" t="s">
        <v>17613</v>
      </c>
      <c r="E593" s="369">
        <v>14.79</v>
      </c>
    </row>
    <row r="594" spans="1:5" ht="45" x14ac:dyDescent="0.2">
      <c r="A594" s="367" t="s">
        <v>18797</v>
      </c>
      <c r="B594" s="368" t="s">
        <v>18798</v>
      </c>
      <c r="C594" s="367" t="s">
        <v>1789</v>
      </c>
      <c r="D594" s="367" t="s">
        <v>17613</v>
      </c>
      <c r="E594" s="369">
        <v>12.7</v>
      </c>
    </row>
    <row r="595" spans="1:5" ht="45" x14ac:dyDescent="0.2">
      <c r="A595" s="367" t="s">
        <v>18799</v>
      </c>
      <c r="B595" s="368" t="s">
        <v>18800</v>
      </c>
      <c r="C595" s="367" t="s">
        <v>1789</v>
      </c>
      <c r="D595" s="367" t="s">
        <v>17613</v>
      </c>
      <c r="E595" s="369">
        <v>8.66</v>
      </c>
    </row>
    <row r="596" spans="1:5" ht="117" x14ac:dyDescent="0.2">
      <c r="A596" s="367" t="s">
        <v>18801</v>
      </c>
      <c r="B596" s="368" t="s">
        <v>18802</v>
      </c>
      <c r="C596" s="367" t="s">
        <v>18803</v>
      </c>
      <c r="D596" s="367" t="s">
        <v>17613</v>
      </c>
      <c r="E596" s="369">
        <v>474.95</v>
      </c>
    </row>
    <row r="597" spans="1:5" ht="126" x14ac:dyDescent="0.2">
      <c r="A597" s="367" t="s">
        <v>18804</v>
      </c>
      <c r="B597" s="368" t="s">
        <v>18805</v>
      </c>
      <c r="C597" s="367" t="s">
        <v>18803</v>
      </c>
      <c r="D597" s="367" t="s">
        <v>17613</v>
      </c>
      <c r="E597" s="369">
        <v>467.21</v>
      </c>
    </row>
    <row r="598" spans="1:5" ht="45" x14ac:dyDescent="0.2">
      <c r="A598" s="367" t="s">
        <v>18806</v>
      </c>
      <c r="B598" s="368" t="s">
        <v>18807</v>
      </c>
      <c r="C598" s="367" t="s">
        <v>17831</v>
      </c>
      <c r="D598" s="367" t="s">
        <v>17613</v>
      </c>
      <c r="E598" s="369">
        <v>327.5</v>
      </c>
    </row>
    <row r="599" spans="1:5" ht="45" x14ac:dyDescent="0.2">
      <c r="A599" s="367" t="s">
        <v>18808</v>
      </c>
      <c r="B599" s="368" t="s">
        <v>18809</v>
      </c>
      <c r="C599" s="367" t="s">
        <v>1789</v>
      </c>
      <c r="D599" s="367" t="s">
        <v>17613</v>
      </c>
      <c r="E599" s="369">
        <v>27.33</v>
      </c>
    </row>
    <row r="600" spans="1:5" ht="63" x14ac:dyDescent="0.2">
      <c r="A600" s="367" t="s">
        <v>18810</v>
      </c>
      <c r="B600" s="368" t="s">
        <v>18811</v>
      </c>
      <c r="C600" s="367" t="s">
        <v>17831</v>
      </c>
      <c r="D600" s="367" t="s">
        <v>17613</v>
      </c>
      <c r="E600" s="369">
        <v>26.06</v>
      </c>
    </row>
    <row r="601" spans="1:5" ht="45" x14ac:dyDescent="0.2">
      <c r="A601" s="367" t="s">
        <v>18812</v>
      </c>
      <c r="B601" s="368" t="s">
        <v>18813</v>
      </c>
      <c r="C601" s="367" t="s">
        <v>1789</v>
      </c>
      <c r="D601" s="367" t="s">
        <v>17613</v>
      </c>
      <c r="E601" s="369">
        <v>101.43</v>
      </c>
    </row>
    <row r="602" spans="1:5" ht="81" x14ac:dyDescent="0.2">
      <c r="A602" s="367" t="s">
        <v>18814</v>
      </c>
      <c r="B602" s="368" t="s">
        <v>18815</v>
      </c>
      <c r="C602" s="367" t="s">
        <v>17831</v>
      </c>
      <c r="D602" s="367" t="s">
        <v>17613</v>
      </c>
      <c r="E602" s="369">
        <v>7.99</v>
      </c>
    </row>
    <row r="603" spans="1:5" ht="54" x14ac:dyDescent="0.2">
      <c r="A603" s="367" t="s">
        <v>18816</v>
      </c>
      <c r="B603" s="368" t="s">
        <v>18817</v>
      </c>
      <c r="C603" s="367" t="s">
        <v>231</v>
      </c>
      <c r="D603" s="367" t="s">
        <v>17613</v>
      </c>
      <c r="E603" s="369">
        <v>120</v>
      </c>
    </row>
    <row r="604" spans="1:5" ht="63" x14ac:dyDescent="0.2">
      <c r="A604" s="367" t="s">
        <v>18818</v>
      </c>
      <c r="B604" s="368" t="s">
        <v>18819</v>
      </c>
      <c r="C604" s="367" t="s">
        <v>231</v>
      </c>
      <c r="D604" s="367" t="s">
        <v>17613</v>
      </c>
      <c r="E604" s="369">
        <v>49.9</v>
      </c>
    </row>
    <row r="605" spans="1:5" ht="63" x14ac:dyDescent="0.2">
      <c r="A605" s="367" t="s">
        <v>18820</v>
      </c>
      <c r="B605" s="368" t="s">
        <v>18821</v>
      </c>
      <c r="C605" s="367" t="s">
        <v>18822</v>
      </c>
      <c r="D605" s="367" t="s">
        <v>17613</v>
      </c>
      <c r="E605" s="369">
        <v>123.36</v>
      </c>
    </row>
    <row r="606" spans="1:5" ht="81" x14ac:dyDescent="0.2">
      <c r="A606" s="367" t="s">
        <v>18823</v>
      </c>
      <c r="B606" s="368" t="s">
        <v>18824</v>
      </c>
      <c r="C606" s="367" t="s">
        <v>17831</v>
      </c>
      <c r="D606" s="367" t="s">
        <v>17613</v>
      </c>
      <c r="E606" s="369">
        <v>205</v>
      </c>
    </row>
    <row r="607" spans="1:5" ht="117" x14ac:dyDescent="0.2">
      <c r="A607" s="367" t="s">
        <v>18825</v>
      </c>
      <c r="B607" s="368" t="s">
        <v>18826</v>
      </c>
      <c r="C607" s="367" t="s">
        <v>17831</v>
      </c>
      <c r="D607" s="367" t="s">
        <v>17613</v>
      </c>
      <c r="E607" s="369">
        <v>47.71</v>
      </c>
    </row>
    <row r="608" spans="1:5" ht="126" x14ac:dyDescent="0.2">
      <c r="A608" s="367" t="s">
        <v>18827</v>
      </c>
      <c r="B608" s="368" t="s">
        <v>18828</v>
      </c>
      <c r="C608" s="367" t="s">
        <v>17831</v>
      </c>
      <c r="D608" s="367" t="s">
        <v>17613</v>
      </c>
      <c r="E608" s="369">
        <v>52.87</v>
      </c>
    </row>
    <row r="609" spans="1:5" ht="117" x14ac:dyDescent="0.2">
      <c r="A609" s="367" t="s">
        <v>18829</v>
      </c>
      <c r="B609" s="368" t="s">
        <v>18830</v>
      </c>
      <c r="C609" s="367" t="s">
        <v>17831</v>
      </c>
      <c r="D609" s="367" t="s">
        <v>17613</v>
      </c>
      <c r="E609" s="369">
        <v>62.83</v>
      </c>
    </row>
    <row r="610" spans="1:5" ht="117" x14ac:dyDescent="0.2">
      <c r="A610" s="367" t="s">
        <v>18831</v>
      </c>
      <c r="B610" s="368" t="s">
        <v>18832</v>
      </c>
      <c r="C610" s="367" t="s">
        <v>17831</v>
      </c>
      <c r="D610" s="367" t="s">
        <v>17613</v>
      </c>
      <c r="E610" s="369">
        <v>12.19</v>
      </c>
    </row>
    <row r="611" spans="1:5" ht="117" x14ac:dyDescent="0.2">
      <c r="A611" s="367" t="s">
        <v>18833</v>
      </c>
      <c r="B611" s="368" t="s">
        <v>18834</v>
      </c>
      <c r="C611" s="367" t="s">
        <v>17831</v>
      </c>
      <c r="D611" s="367" t="s">
        <v>17613</v>
      </c>
      <c r="E611" s="369">
        <v>20.25</v>
      </c>
    </row>
    <row r="612" spans="1:5" ht="117" x14ac:dyDescent="0.2">
      <c r="A612" s="367" t="s">
        <v>18835</v>
      </c>
      <c r="B612" s="368" t="s">
        <v>18836</v>
      </c>
      <c r="C612" s="367" t="s">
        <v>17831</v>
      </c>
      <c r="D612" s="367" t="s">
        <v>17613</v>
      </c>
      <c r="E612" s="369">
        <v>26.55</v>
      </c>
    </row>
    <row r="613" spans="1:5" ht="45" x14ac:dyDescent="0.2">
      <c r="A613" s="367" t="s">
        <v>18837</v>
      </c>
      <c r="B613" s="368" t="s">
        <v>18838</v>
      </c>
      <c r="C613" s="367" t="s">
        <v>231</v>
      </c>
      <c r="D613" s="367" t="s">
        <v>17613</v>
      </c>
      <c r="E613" s="369">
        <v>211.9</v>
      </c>
    </row>
    <row r="614" spans="1:5" ht="54" x14ac:dyDescent="0.2">
      <c r="A614" s="367" t="s">
        <v>18839</v>
      </c>
      <c r="B614" s="368" t="s">
        <v>18840</v>
      </c>
      <c r="C614" s="367" t="s">
        <v>231</v>
      </c>
      <c r="D614" s="367" t="s">
        <v>17613</v>
      </c>
      <c r="E614" s="369">
        <v>174.11</v>
      </c>
    </row>
    <row r="615" spans="1:5" ht="135" x14ac:dyDescent="0.2">
      <c r="A615" s="367" t="s">
        <v>18841</v>
      </c>
      <c r="B615" s="368" t="s">
        <v>18842</v>
      </c>
      <c r="C615" s="367" t="s">
        <v>17831</v>
      </c>
      <c r="D615" s="367" t="s">
        <v>17613</v>
      </c>
      <c r="E615" s="369">
        <v>90</v>
      </c>
    </row>
    <row r="616" spans="1:5" ht="207" x14ac:dyDescent="0.2">
      <c r="A616" s="367" t="s">
        <v>18843</v>
      </c>
      <c r="B616" s="368" t="s">
        <v>18844</v>
      </c>
      <c r="C616" s="367" t="s">
        <v>17831</v>
      </c>
      <c r="D616" s="367" t="s">
        <v>17613</v>
      </c>
      <c r="E616" s="369">
        <v>576</v>
      </c>
    </row>
    <row r="617" spans="1:5" ht="144" x14ac:dyDescent="0.2">
      <c r="A617" s="367" t="s">
        <v>18845</v>
      </c>
      <c r="B617" s="368" t="s">
        <v>18846</v>
      </c>
      <c r="C617" s="367" t="s">
        <v>17831</v>
      </c>
      <c r="D617" s="367" t="s">
        <v>17613</v>
      </c>
      <c r="E617" s="369">
        <v>605</v>
      </c>
    </row>
    <row r="618" spans="1:5" ht="54" x14ac:dyDescent="0.2">
      <c r="A618" s="367" t="s">
        <v>18847</v>
      </c>
      <c r="B618" s="368" t="s">
        <v>18848</v>
      </c>
      <c r="C618" s="367" t="s">
        <v>1789</v>
      </c>
      <c r="D618" s="367" t="s">
        <v>17613</v>
      </c>
      <c r="E618" s="369">
        <v>30.19</v>
      </c>
    </row>
    <row r="619" spans="1:5" ht="54" x14ac:dyDescent="0.2">
      <c r="A619" s="367" t="s">
        <v>18849</v>
      </c>
      <c r="B619" s="368" t="s">
        <v>18850</v>
      </c>
      <c r="C619" s="367" t="s">
        <v>231</v>
      </c>
      <c r="D619" s="367" t="s">
        <v>17613</v>
      </c>
      <c r="E619" s="369">
        <v>1023.32</v>
      </c>
    </row>
    <row r="620" spans="1:5" ht="54" x14ac:dyDescent="0.2">
      <c r="A620" s="367" t="s">
        <v>18851</v>
      </c>
      <c r="B620" s="368" t="s">
        <v>18852</v>
      </c>
      <c r="C620" s="367" t="s">
        <v>231</v>
      </c>
      <c r="D620" s="367" t="s">
        <v>17613</v>
      </c>
      <c r="E620" s="369">
        <v>385</v>
      </c>
    </row>
    <row r="621" spans="1:5" ht="54" x14ac:dyDescent="0.2">
      <c r="A621" s="367" t="s">
        <v>18853</v>
      </c>
      <c r="B621" s="368" t="s">
        <v>18854</v>
      </c>
      <c r="C621" s="367" t="s">
        <v>231</v>
      </c>
      <c r="D621" s="367" t="s">
        <v>17613</v>
      </c>
      <c r="E621" s="369">
        <v>1080</v>
      </c>
    </row>
    <row r="622" spans="1:5" ht="45" x14ac:dyDescent="0.2">
      <c r="A622" s="367" t="s">
        <v>18855</v>
      </c>
      <c r="B622" s="368" t="s">
        <v>18856</v>
      </c>
      <c r="C622" s="367" t="s">
        <v>231</v>
      </c>
      <c r="D622" s="367" t="s">
        <v>17613</v>
      </c>
      <c r="E622" s="369">
        <v>1080</v>
      </c>
    </row>
    <row r="623" spans="1:5" ht="45" x14ac:dyDescent="0.2">
      <c r="A623" s="367" t="s">
        <v>18857</v>
      </c>
      <c r="B623" s="368" t="s">
        <v>18858</v>
      </c>
      <c r="C623" s="367" t="s">
        <v>231</v>
      </c>
      <c r="D623" s="367" t="s">
        <v>17613</v>
      </c>
      <c r="E623" s="369">
        <v>276.42</v>
      </c>
    </row>
    <row r="624" spans="1:5" ht="63" x14ac:dyDescent="0.2">
      <c r="A624" s="367" t="s">
        <v>18859</v>
      </c>
      <c r="B624" s="368" t="s">
        <v>18860</v>
      </c>
      <c r="C624" s="367" t="s">
        <v>231</v>
      </c>
      <c r="D624" s="367" t="s">
        <v>17613</v>
      </c>
      <c r="E624" s="369">
        <v>245</v>
      </c>
    </row>
    <row r="625" spans="1:5" ht="171" x14ac:dyDescent="0.2">
      <c r="A625" s="367" t="s">
        <v>18861</v>
      </c>
      <c r="B625" s="368" t="s">
        <v>18862</v>
      </c>
      <c r="C625" s="367" t="s">
        <v>231</v>
      </c>
      <c r="D625" s="367" t="s">
        <v>17613</v>
      </c>
      <c r="E625" s="369">
        <v>4569.17</v>
      </c>
    </row>
    <row r="626" spans="1:5" ht="171" x14ac:dyDescent="0.2">
      <c r="A626" s="367" t="s">
        <v>18863</v>
      </c>
      <c r="B626" s="368" t="s">
        <v>18864</v>
      </c>
      <c r="C626" s="367" t="s">
        <v>231</v>
      </c>
      <c r="D626" s="367" t="s">
        <v>17613</v>
      </c>
      <c r="E626" s="369">
        <v>7764.65</v>
      </c>
    </row>
    <row r="627" spans="1:5" ht="72" x14ac:dyDescent="0.2">
      <c r="A627" s="367" t="s">
        <v>18865</v>
      </c>
      <c r="B627" s="368" t="s">
        <v>18866</v>
      </c>
      <c r="C627" s="367" t="s">
        <v>231</v>
      </c>
      <c r="D627" s="367" t="s">
        <v>17613</v>
      </c>
      <c r="E627" s="369">
        <v>295.39999999999998</v>
      </c>
    </row>
    <row r="628" spans="1:5" ht="54" x14ac:dyDescent="0.2">
      <c r="A628" s="367" t="s">
        <v>18867</v>
      </c>
      <c r="B628" s="368" t="s">
        <v>18868</v>
      </c>
      <c r="C628" s="367" t="s">
        <v>231</v>
      </c>
      <c r="D628" s="367" t="s">
        <v>17613</v>
      </c>
      <c r="E628" s="369">
        <v>160.15</v>
      </c>
    </row>
    <row r="629" spans="1:5" ht="54" x14ac:dyDescent="0.2">
      <c r="A629" s="367" t="s">
        <v>18869</v>
      </c>
      <c r="B629" s="368" t="s">
        <v>18870</v>
      </c>
      <c r="C629" s="367" t="s">
        <v>231</v>
      </c>
      <c r="D629" s="367" t="s">
        <v>17613</v>
      </c>
      <c r="E629" s="369">
        <v>31.58</v>
      </c>
    </row>
    <row r="630" spans="1:5" ht="54" x14ac:dyDescent="0.2">
      <c r="A630" s="367" t="s">
        <v>18871</v>
      </c>
      <c r="B630" s="368" t="s">
        <v>18872</v>
      </c>
      <c r="C630" s="367" t="s">
        <v>231</v>
      </c>
      <c r="D630" s="367" t="s">
        <v>17613</v>
      </c>
      <c r="E630" s="369">
        <v>45.74</v>
      </c>
    </row>
    <row r="631" spans="1:5" ht="126" x14ac:dyDescent="0.2">
      <c r="A631" s="367" t="s">
        <v>18873</v>
      </c>
      <c r="B631" s="368" t="s">
        <v>18874</v>
      </c>
      <c r="C631" s="367" t="s">
        <v>17831</v>
      </c>
      <c r="D631" s="367" t="s">
        <v>17613</v>
      </c>
      <c r="E631" s="369">
        <v>262.60000000000002</v>
      </c>
    </row>
    <row r="632" spans="1:5" ht="36" x14ac:dyDescent="0.2">
      <c r="A632" s="367" t="s">
        <v>18875</v>
      </c>
      <c r="B632" s="368" t="s">
        <v>18876</v>
      </c>
      <c r="C632" s="367" t="s">
        <v>231</v>
      </c>
      <c r="D632" s="367" t="s">
        <v>17613</v>
      </c>
      <c r="E632" s="369">
        <v>306.31</v>
      </c>
    </row>
    <row r="633" spans="1:5" ht="63" x14ac:dyDescent="0.2">
      <c r="A633" s="367" t="s">
        <v>18877</v>
      </c>
      <c r="B633" s="368" t="s">
        <v>18878</v>
      </c>
      <c r="C633" s="367" t="s">
        <v>231</v>
      </c>
      <c r="D633" s="367" t="s">
        <v>17613</v>
      </c>
      <c r="E633" s="369">
        <v>208.37</v>
      </c>
    </row>
    <row r="634" spans="1:5" ht="90" x14ac:dyDescent="0.2">
      <c r="A634" s="367" t="s">
        <v>18879</v>
      </c>
      <c r="B634" s="368" t="s">
        <v>18880</v>
      </c>
      <c r="C634" s="367" t="s">
        <v>231</v>
      </c>
      <c r="D634" s="367" t="s">
        <v>17613</v>
      </c>
      <c r="E634" s="369">
        <v>34.79</v>
      </c>
    </row>
    <row r="635" spans="1:5" ht="90" x14ac:dyDescent="0.2">
      <c r="A635" s="367" t="s">
        <v>18881</v>
      </c>
      <c r="B635" s="368" t="s">
        <v>18882</v>
      </c>
      <c r="C635" s="367" t="s">
        <v>231</v>
      </c>
      <c r="D635" s="367" t="s">
        <v>17613</v>
      </c>
      <c r="E635" s="369">
        <v>92.25</v>
      </c>
    </row>
    <row r="636" spans="1:5" ht="99" x14ac:dyDescent="0.2">
      <c r="A636" s="367" t="s">
        <v>18883</v>
      </c>
      <c r="B636" s="368" t="s">
        <v>18884</v>
      </c>
      <c r="C636" s="367" t="s">
        <v>231</v>
      </c>
      <c r="D636" s="367" t="s">
        <v>17613</v>
      </c>
      <c r="E636" s="369">
        <v>984.48</v>
      </c>
    </row>
    <row r="637" spans="1:5" ht="117" x14ac:dyDescent="0.2">
      <c r="A637" s="367" t="s">
        <v>18885</v>
      </c>
      <c r="B637" s="368" t="s">
        <v>18886</v>
      </c>
      <c r="C637" s="367" t="s">
        <v>231</v>
      </c>
      <c r="D637" s="367" t="s">
        <v>17613</v>
      </c>
      <c r="E637" s="369">
        <v>253.64</v>
      </c>
    </row>
    <row r="638" spans="1:5" ht="117" x14ac:dyDescent="0.2">
      <c r="A638" s="367" t="s">
        <v>18887</v>
      </c>
      <c r="B638" s="368" t="s">
        <v>18888</v>
      </c>
      <c r="C638" s="367" t="s">
        <v>231</v>
      </c>
      <c r="D638" s="367" t="s">
        <v>17613</v>
      </c>
      <c r="E638" s="369">
        <v>720</v>
      </c>
    </row>
    <row r="639" spans="1:5" ht="126" x14ac:dyDescent="0.2">
      <c r="A639" s="367" t="s">
        <v>18889</v>
      </c>
      <c r="B639" s="368" t="s">
        <v>18890</v>
      </c>
      <c r="C639" s="367" t="s">
        <v>231</v>
      </c>
      <c r="D639" s="367" t="s">
        <v>17613</v>
      </c>
      <c r="E639" s="369">
        <v>116.38</v>
      </c>
    </row>
    <row r="640" spans="1:5" ht="144" x14ac:dyDescent="0.2">
      <c r="A640" s="367" t="s">
        <v>18891</v>
      </c>
      <c r="B640" s="368" t="s">
        <v>18892</v>
      </c>
      <c r="C640" s="367" t="s">
        <v>231</v>
      </c>
      <c r="D640" s="367" t="s">
        <v>17613</v>
      </c>
      <c r="E640" s="369">
        <v>11362</v>
      </c>
    </row>
    <row r="641" spans="1:5" ht="207" x14ac:dyDescent="0.2">
      <c r="A641" s="367" t="s">
        <v>18893</v>
      </c>
      <c r="B641" s="368" t="s">
        <v>18894</v>
      </c>
      <c r="C641" s="367" t="s">
        <v>231</v>
      </c>
      <c r="D641" s="367" t="s">
        <v>17613</v>
      </c>
      <c r="E641" s="369">
        <v>3108</v>
      </c>
    </row>
    <row r="642" spans="1:5" ht="63" x14ac:dyDescent="0.2">
      <c r="A642" s="367" t="s">
        <v>18895</v>
      </c>
      <c r="B642" s="368" t="s">
        <v>18896</v>
      </c>
      <c r="C642" s="367" t="s">
        <v>231</v>
      </c>
      <c r="D642" s="367" t="s">
        <v>17613</v>
      </c>
      <c r="E642" s="369">
        <v>584.66999999999996</v>
      </c>
    </row>
    <row r="643" spans="1:5" ht="63" x14ac:dyDescent="0.2">
      <c r="A643" s="367" t="s">
        <v>18897</v>
      </c>
      <c r="B643" s="368" t="s">
        <v>18898</v>
      </c>
      <c r="C643" s="367" t="s">
        <v>231</v>
      </c>
      <c r="D643" s="367" t="s">
        <v>17613</v>
      </c>
      <c r="E643" s="369">
        <v>944.94</v>
      </c>
    </row>
    <row r="644" spans="1:5" ht="207" x14ac:dyDescent="0.2">
      <c r="A644" s="367" t="s">
        <v>18899</v>
      </c>
      <c r="B644" s="368" t="s">
        <v>18900</v>
      </c>
      <c r="C644" s="367" t="s">
        <v>231</v>
      </c>
      <c r="D644" s="367" t="s">
        <v>17613</v>
      </c>
      <c r="E644" s="369">
        <v>2110.5</v>
      </c>
    </row>
    <row r="645" spans="1:5" ht="225" x14ac:dyDescent="0.2">
      <c r="A645" s="367" t="s">
        <v>18901</v>
      </c>
      <c r="B645" s="368" t="s">
        <v>18902</v>
      </c>
      <c r="C645" s="367" t="s">
        <v>231</v>
      </c>
      <c r="D645" s="367" t="s">
        <v>17613</v>
      </c>
      <c r="E645" s="369">
        <v>3003</v>
      </c>
    </row>
    <row r="646" spans="1:5" ht="216" x14ac:dyDescent="0.2">
      <c r="A646" s="367" t="s">
        <v>18903</v>
      </c>
      <c r="B646" s="368" t="s">
        <v>18904</v>
      </c>
      <c r="C646" s="367" t="s">
        <v>231</v>
      </c>
      <c r="D646" s="367" t="s">
        <v>17613</v>
      </c>
      <c r="E646" s="369">
        <v>1837.5</v>
      </c>
    </row>
    <row r="647" spans="1:5" ht="234" x14ac:dyDescent="0.2">
      <c r="A647" s="367" t="s">
        <v>18905</v>
      </c>
      <c r="B647" s="368" t="s">
        <v>18906</v>
      </c>
      <c r="C647" s="367" t="s">
        <v>231</v>
      </c>
      <c r="D647" s="367" t="s">
        <v>17613</v>
      </c>
      <c r="E647" s="369">
        <v>1837.5</v>
      </c>
    </row>
    <row r="648" spans="1:5" ht="36" x14ac:dyDescent="0.2">
      <c r="A648" s="367" t="s">
        <v>18907</v>
      </c>
      <c r="B648" s="368" t="s">
        <v>18908</v>
      </c>
      <c r="C648" s="367" t="s">
        <v>231</v>
      </c>
      <c r="D648" s="367" t="s">
        <v>17613</v>
      </c>
      <c r="E648" s="369">
        <v>11.3</v>
      </c>
    </row>
    <row r="649" spans="1:5" ht="117" x14ac:dyDescent="0.2">
      <c r="A649" s="367" t="s">
        <v>18909</v>
      </c>
      <c r="B649" s="368" t="s">
        <v>18910</v>
      </c>
      <c r="C649" s="367" t="s">
        <v>231</v>
      </c>
      <c r="D649" s="367" t="s">
        <v>17613</v>
      </c>
      <c r="E649" s="369">
        <v>24.25</v>
      </c>
    </row>
    <row r="650" spans="1:5" ht="18" x14ac:dyDescent="0.2">
      <c r="A650" s="367" t="s">
        <v>18911</v>
      </c>
      <c r="B650" s="368" t="s">
        <v>18912</v>
      </c>
      <c r="C650" s="367" t="s">
        <v>231</v>
      </c>
      <c r="D650" s="367" t="s">
        <v>17613</v>
      </c>
      <c r="E650" s="369">
        <v>13.74</v>
      </c>
    </row>
    <row r="651" spans="1:5" ht="36" x14ac:dyDescent="0.2">
      <c r="A651" s="367" t="s">
        <v>18913</v>
      </c>
      <c r="B651" s="368" t="s">
        <v>18914</v>
      </c>
      <c r="C651" s="367" t="s">
        <v>1789</v>
      </c>
      <c r="D651" s="367" t="s">
        <v>17613</v>
      </c>
      <c r="E651" s="369">
        <v>34.99</v>
      </c>
    </row>
    <row r="652" spans="1:5" ht="27" x14ac:dyDescent="0.2">
      <c r="A652" s="367" t="s">
        <v>18915</v>
      </c>
      <c r="B652" s="368" t="s">
        <v>18916</v>
      </c>
      <c r="C652" s="367" t="s">
        <v>1789</v>
      </c>
      <c r="D652" s="367" t="s">
        <v>17613</v>
      </c>
      <c r="E652" s="369">
        <v>22.45</v>
      </c>
    </row>
    <row r="653" spans="1:5" ht="72" x14ac:dyDescent="0.2">
      <c r="A653" s="367" t="s">
        <v>18917</v>
      </c>
      <c r="B653" s="368" t="s">
        <v>18918</v>
      </c>
      <c r="C653" s="367" t="s">
        <v>231</v>
      </c>
      <c r="D653" s="367" t="s">
        <v>17613</v>
      </c>
      <c r="E653" s="369">
        <v>234.71</v>
      </c>
    </row>
    <row r="654" spans="1:5" ht="54" x14ac:dyDescent="0.2">
      <c r="A654" s="367" t="s">
        <v>18919</v>
      </c>
      <c r="B654" s="368" t="s">
        <v>18920</v>
      </c>
      <c r="C654" s="367" t="s">
        <v>231</v>
      </c>
      <c r="D654" s="367" t="s">
        <v>17613</v>
      </c>
      <c r="E654" s="369">
        <v>4.3899999999999997</v>
      </c>
    </row>
    <row r="655" spans="1:5" ht="63" x14ac:dyDescent="0.2">
      <c r="A655" s="367" t="s">
        <v>18921</v>
      </c>
      <c r="B655" s="368" t="s">
        <v>18922</v>
      </c>
      <c r="C655" s="367" t="s">
        <v>231</v>
      </c>
      <c r="D655" s="367" t="s">
        <v>17613</v>
      </c>
      <c r="E655" s="369">
        <v>85.5</v>
      </c>
    </row>
    <row r="656" spans="1:5" ht="54" x14ac:dyDescent="0.2">
      <c r="A656" s="367" t="s">
        <v>18923</v>
      </c>
      <c r="B656" s="368" t="s">
        <v>18924</v>
      </c>
      <c r="C656" s="367" t="s">
        <v>1789</v>
      </c>
      <c r="D656" s="367" t="s">
        <v>17613</v>
      </c>
      <c r="E656" s="369">
        <v>5</v>
      </c>
    </row>
    <row r="657" spans="1:5" ht="54" x14ac:dyDescent="0.2">
      <c r="A657" s="367" t="s">
        <v>18925</v>
      </c>
      <c r="B657" s="368" t="s">
        <v>18926</v>
      </c>
      <c r="C657" s="367" t="s">
        <v>1789</v>
      </c>
      <c r="D657" s="367" t="s">
        <v>17613</v>
      </c>
      <c r="E657" s="369">
        <v>5.0999999999999996</v>
      </c>
    </row>
    <row r="658" spans="1:5" ht="36" x14ac:dyDescent="0.2">
      <c r="A658" s="367" t="s">
        <v>18927</v>
      </c>
      <c r="B658" s="368" t="s">
        <v>18928</v>
      </c>
      <c r="C658" s="367" t="s">
        <v>1789</v>
      </c>
      <c r="D658" s="367" t="s">
        <v>17613</v>
      </c>
      <c r="E658" s="369">
        <v>4.5</v>
      </c>
    </row>
    <row r="659" spans="1:5" ht="45" x14ac:dyDescent="0.2">
      <c r="A659" s="367" t="s">
        <v>18929</v>
      </c>
      <c r="B659" s="368" t="s">
        <v>18930</v>
      </c>
      <c r="C659" s="367" t="s">
        <v>1789</v>
      </c>
      <c r="D659" s="367" t="s">
        <v>17613</v>
      </c>
      <c r="E659" s="369">
        <v>3.66</v>
      </c>
    </row>
    <row r="660" spans="1:5" ht="36" x14ac:dyDescent="0.2">
      <c r="A660" s="367" t="s">
        <v>18931</v>
      </c>
      <c r="B660" s="368" t="s">
        <v>18932</v>
      </c>
      <c r="C660" s="367" t="s">
        <v>1789</v>
      </c>
      <c r="D660" s="367" t="s">
        <v>17613</v>
      </c>
      <c r="E660" s="369">
        <v>0.54</v>
      </c>
    </row>
    <row r="661" spans="1:5" ht="45" x14ac:dyDescent="0.2">
      <c r="A661" s="367" t="s">
        <v>18933</v>
      </c>
      <c r="B661" s="368" t="s">
        <v>18934</v>
      </c>
      <c r="C661" s="367" t="s">
        <v>231</v>
      </c>
      <c r="D661" s="367" t="s">
        <v>17613</v>
      </c>
      <c r="E661" s="369">
        <v>42.5</v>
      </c>
    </row>
    <row r="662" spans="1:5" ht="45" x14ac:dyDescent="0.2">
      <c r="A662" s="367" t="s">
        <v>18935</v>
      </c>
      <c r="B662" s="368" t="s">
        <v>18936</v>
      </c>
      <c r="C662" s="367" t="s">
        <v>231</v>
      </c>
      <c r="D662" s="367" t="s">
        <v>17613</v>
      </c>
      <c r="E662" s="369">
        <v>46.15</v>
      </c>
    </row>
    <row r="663" spans="1:5" ht="45" x14ac:dyDescent="0.2">
      <c r="A663" s="367" t="s">
        <v>18937</v>
      </c>
      <c r="B663" s="368" t="s">
        <v>18938</v>
      </c>
      <c r="C663" s="367" t="s">
        <v>18939</v>
      </c>
      <c r="D663" s="367" t="s">
        <v>17613</v>
      </c>
      <c r="E663" s="369">
        <v>76.06</v>
      </c>
    </row>
    <row r="664" spans="1:5" ht="45" x14ac:dyDescent="0.2">
      <c r="A664" s="367" t="s">
        <v>18940</v>
      </c>
      <c r="B664" s="368" t="s">
        <v>18941</v>
      </c>
      <c r="C664" s="367" t="s">
        <v>231</v>
      </c>
      <c r="D664" s="367" t="s">
        <v>17613</v>
      </c>
      <c r="E664" s="369">
        <v>54.49</v>
      </c>
    </row>
    <row r="665" spans="1:5" ht="45" x14ac:dyDescent="0.2">
      <c r="A665" s="367" t="s">
        <v>18942</v>
      </c>
      <c r="B665" s="368" t="s">
        <v>18943</v>
      </c>
      <c r="C665" s="367" t="s">
        <v>231</v>
      </c>
      <c r="D665" s="367" t="s">
        <v>17613</v>
      </c>
      <c r="E665" s="369">
        <v>49.36</v>
      </c>
    </row>
    <row r="666" spans="1:5" ht="18" x14ac:dyDescent="0.2">
      <c r="A666" s="367" t="s">
        <v>18944</v>
      </c>
      <c r="B666" s="368" t="s">
        <v>18945</v>
      </c>
      <c r="C666" s="367" t="s">
        <v>265</v>
      </c>
      <c r="D666" s="367" t="s">
        <v>17613</v>
      </c>
      <c r="E666" s="369">
        <v>1.6</v>
      </c>
    </row>
    <row r="667" spans="1:5" ht="72" x14ac:dyDescent="0.2">
      <c r="A667" s="367" t="s">
        <v>18946</v>
      </c>
      <c r="B667" s="368" t="s">
        <v>18947</v>
      </c>
      <c r="C667" s="367" t="s">
        <v>18939</v>
      </c>
      <c r="D667" s="367" t="s">
        <v>17613</v>
      </c>
      <c r="E667" s="369">
        <v>12.46</v>
      </c>
    </row>
    <row r="668" spans="1:5" ht="72" x14ac:dyDescent="0.2">
      <c r="A668" s="367" t="s">
        <v>18948</v>
      </c>
      <c r="B668" s="368" t="s">
        <v>18949</v>
      </c>
      <c r="C668" s="367" t="s">
        <v>18939</v>
      </c>
      <c r="D668" s="367" t="s">
        <v>17613</v>
      </c>
      <c r="E668" s="369">
        <v>24.43</v>
      </c>
    </row>
    <row r="669" spans="1:5" ht="18" x14ac:dyDescent="0.2">
      <c r="A669" s="367" t="s">
        <v>18950</v>
      </c>
      <c r="B669" s="368" t="s">
        <v>18951</v>
      </c>
      <c r="C669" s="367" t="s">
        <v>1789</v>
      </c>
      <c r="D669" s="367" t="s">
        <v>17613</v>
      </c>
      <c r="E669" s="369">
        <v>14.7</v>
      </c>
    </row>
    <row r="670" spans="1:5" x14ac:dyDescent="0.2">
      <c r="A670" s="367" t="s">
        <v>18952</v>
      </c>
      <c r="B670" s="368" t="s">
        <v>18953</v>
      </c>
      <c r="C670" s="367" t="s">
        <v>610</v>
      </c>
      <c r="D670" s="367" t="s">
        <v>17613</v>
      </c>
      <c r="E670" s="369">
        <v>4</v>
      </c>
    </row>
    <row r="671" spans="1:5" ht="45" x14ac:dyDescent="0.2">
      <c r="A671" s="367" t="s">
        <v>18954</v>
      </c>
      <c r="B671" s="368" t="s">
        <v>18955</v>
      </c>
      <c r="C671" s="367" t="s">
        <v>231</v>
      </c>
      <c r="D671" s="367" t="s">
        <v>17613</v>
      </c>
      <c r="E671" s="369">
        <v>2</v>
      </c>
    </row>
    <row r="672" spans="1:5" ht="81" x14ac:dyDescent="0.2">
      <c r="A672" s="367" t="s">
        <v>18956</v>
      </c>
      <c r="B672" s="368" t="s">
        <v>18957</v>
      </c>
      <c r="C672" s="367" t="s">
        <v>231</v>
      </c>
      <c r="D672" s="367" t="s">
        <v>17613</v>
      </c>
      <c r="E672" s="369">
        <v>31.96</v>
      </c>
    </row>
    <row r="673" spans="1:5" ht="72" x14ac:dyDescent="0.2">
      <c r="A673" s="367" t="s">
        <v>18958</v>
      </c>
      <c r="B673" s="368" t="s">
        <v>18959</v>
      </c>
      <c r="C673" s="367" t="s">
        <v>231</v>
      </c>
      <c r="D673" s="367" t="s">
        <v>17613</v>
      </c>
      <c r="E673" s="369">
        <v>46.48</v>
      </c>
    </row>
    <row r="674" spans="1:5" ht="72" x14ac:dyDescent="0.2">
      <c r="A674" s="367" t="s">
        <v>18960</v>
      </c>
      <c r="B674" s="368" t="s">
        <v>18961</v>
      </c>
      <c r="C674" s="367" t="s">
        <v>231</v>
      </c>
      <c r="D674" s="367" t="s">
        <v>17613</v>
      </c>
      <c r="E674" s="369">
        <v>12.71</v>
      </c>
    </row>
    <row r="675" spans="1:5" ht="36" x14ac:dyDescent="0.2">
      <c r="A675" s="367" t="s">
        <v>18962</v>
      </c>
      <c r="B675" s="368" t="s">
        <v>18963</v>
      </c>
      <c r="C675" s="367" t="s">
        <v>231</v>
      </c>
      <c r="D675" s="367" t="s">
        <v>17613</v>
      </c>
      <c r="E675" s="369">
        <v>11229.07</v>
      </c>
    </row>
    <row r="676" spans="1:5" ht="18" x14ac:dyDescent="0.2">
      <c r="A676" s="367" t="s">
        <v>18964</v>
      </c>
      <c r="B676" s="368" t="s">
        <v>18965</v>
      </c>
      <c r="C676" s="367" t="s">
        <v>1789</v>
      </c>
      <c r="D676" s="367" t="s">
        <v>17613</v>
      </c>
      <c r="E676" s="369">
        <v>15.9</v>
      </c>
    </row>
    <row r="677" spans="1:5" ht="54" x14ac:dyDescent="0.2">
      <c r="A677" s="367" t="s">
        <v>18966</v>
      </c>
      <c r="B677" s="368" t="s">
        <v>18967</v>
      </c>
      <c r="C677" s="367" t="s">
        <v>1789</v>
      </c>
      <c r="D677" s="367" t="s">
        <v>17613</v>
      </c>
      <c r="E677" s="369">
        <v>69.900000000000006</v>
      </c>
    </row>
    <row r="678" spans="1:5" ht="36" x14ac:dyDescent="0.2">
      <c r="A678" s="367" t="s">
        <v>18968</v>
      </c>
      <c r="B678" s="368" t="s">
        <v>18969</v>
      </c>
      <c r="C678" s="367" t="s">
        <v>231</v>
      </c>
      <c r="D678" s="367" t="s">
        <v>17613</v>
      </c>
      <c r="E678" s="369">
        <v>11.5</v>
      </c>
    </row>
    <row r="679" spans="1:5" ht="27" x14ac:dyDescent="0.2">
      <c r="A679" s="367" t="s">
        <v>18970</v>
      </c>
      <c r="B679" s="368" t="s">
        <v>18971</v>
      </c>
      <c r="C679" s="367" t="s">
        <v>17744</v>
      </c>
      <c r="D679" s="367" t="s">
        <v>17613</v>
      </c>
      <c r="E679" s="369">
        <v>149</v>
      </c>
    </row>
    <row r="680" spans="1:5" ht="45" x14ac:dyDescent="0.2">
      <c r="A680" s="367" t="s">
        <v>18972</v>
      </c>
      <c r="B680" s="368" t="s">
        <v>18973</v>
      </c>
      <c r="C680" s="367" t="s">
        <v>231</v>
      </c>
      <c r="D680" s="367" t="s">
        <v>17613</v>
      </c>
      <c r="E680" s="369">
        <v>75</v>
      </c>
    </row>
    <row r="681" spans="1:5" ht="36" x14ac:dyDescent="0.2">
      <c r="A681" s="367" t="s">
        <v>18974</v>
      </c>
      <c r="B681" s="368" t="s">
        <v>18975</v>
      </c>
      <c r="C681" s="367" t="s">
        <v>1789</v>
      </c>
      <c r="D681" s="367" t="s">
        <v>17613</v>
      </c>
      <c r="E681" s="369">
        <v>8.89</v>
      </c>
    </row>
    <row r="682" spans="1:5" ht="99" x14ac:dyDescent="0.2">
      <c r="A682" s="367" t="s">
        <v>18976</v>
      </c>
      <c r="B682" s="368" t="s">
        <v>18977</v>
      </c>
      <c r="C682" s="367" t="s">
        <v>231</v>
      </c>
      <c r="D682" s="367" t="s">
        <v>17613</v>
      </c>
      <c r="E682" s="369">
        <v>8.93</v>
      </c>
    </row>
    <row r="683" spans="1:5" ht="117" x14ac:dyDescent="0.2">
      <c r="A683" s="367" t="s">
        <v>18978</v>
      </c>
      <c r="B683" s="368" t="s">
        <v>18979</v>
      </c>
      <c r="C683" s="367" t="s">
        <v>231</v>
      </c>
      <c r="D683" s="367" t="s">
        <v>17613</v>
      </c>
      <c r="E683" s="369">
        <v>10.39</v>
      </c>
    </row>
    <row r="684" spans="1:5" ht="54" x14ac:dyDescent="0.2">
      <c r="A684" s="367" t="s">
        <v>18980</v>
      </c>
      <c r="B684" s="368" t="s">
        <v>18981</v>
      </c>
      <c r="C684" s="367" t="s">
        <v>17831</v>
      </c>
      <c r="D684" s="367" t="s">
        <v>17613</v>
      </c>
      <c r="E684" s="369">
        <v>845.25</v>
      </c>
    </row>
    <row r="685" spans="1:5" ht="36" x14ac:dyDescent="0.2">
      <c r="A685" s="367" t="s">
        <v>18982</v>
      </c>
      <c r="B685" s="368" t="s">
        <v>18983</v>
      </c>
      <c r="C685" s="367" t="s">
        <v>17831</v>
      </c>
      <c r="D685" s="367" t="s">
        <v>17613</v>
      </c>
      <c r="E685" s="369">
        <v>40</v>
      </c>
    </row>
    <row r="686" spans="1:5" ht="144" x14ac:dyDescent="0.2">
      <c r="A686" s="367" t="s">
        <v>18984</v>
      </c>
      <c r="B686" s="368" t="s">
        <v>18985</v>
      </c>
      <c r="C686" s="367" t="s">
        <v>231</v>
      </c>
      <c r="D686" s="367" t="s">
        <v>17613</v>
      </c>
      <c r="E686" s="369">
        <v>8378.66</v>
      </c>
    </row>
    <row r="687" spans="1:5" ht="234" x14ac:dyDescent="0.2">
      <c r="A687" s="367" t="s">
        <v>18986</v>
      </c>
      <c r="B687" s="368" t="s">
        <v>18987</v>
      </c>
      <c r="C687" s="367" t="s">
        <v>231</v>
      </c>
      <c r="D687" s="367" t="s">
        <v>17613</v>
      </c>
      <c r="E687" s="369">
        <v>20520</v>
      </c>
    </row>
    <row r="688" spans="1:5" ht="144" x14ac:dyDescent="0.2">
      <c r="A688" s="367" t="s">
        <v>18988</v>
      </c>
      <c r="B688" s="368" t="s">
        <v>18989</v>
      </c>
      <c r="C688" s="367" t="s">
        <v>231</v>
      </c>
      <c r="D688" s="367" t="s">
        <v>17613</v>
      </c>
      <c r="E688" s="369">
        <v>10501.67</v>
      </c>
    </row>
    <row r="689" spans="1:5" ht="153" x14ac:dyDescent="0.2">
      <c r="A689" s="367" t="s">
        <v>18990</v>
      </c>
      <c r="B689" s="368" t="s">
        <v>18991</v>
      </c>
      <c r="C689" s="367" t="s">
        <v>231</v>
      </c>
      <c r="D689" s="367" t="s">
        <v>17613</v>
      </c>
      <c r="E689" s="369">
        <v>12423.77</v>
      </c>
    </row>
    <row r="690" spans="1:5" ht="306" x14ac:dyDescent="0.2">
      <c r="A690" s="367" t="s">
        <v>18992</v>
      </c>
      <c r="B690" s="368" t="s">
        <v>18993</v>
      </c>
      <c r="C690" s="367" t="s">
        <v>231</v>
      </c>
      <c r="D690" s="367" t="s">
        <v>17613</v>
      </c>
      <c r="E690" s="369">
        <v>7500</v>
      </c>
    </row>
    <row r="691" spans="1:5" ht="351" x14ac:dyDescent="0.2">
      <c r="A691" s="367" t="s">
        <v>18994</v>
      </c>
      <c r="B691" s="368" t="s">
        <v>18995</v>
      </c>
      <c r="C691" s="367" t="s">
        <v>231</v>
      </c>
      <c r="D691" s="367" t="s">
        <v>17613</v>
      </c>
      <c r="E691" s="369">
        <v>2630</v>
      </c>
    </row>
    <row r="692" spans="1:5" ht="63" x14ac:dyDescent="0.2">
      <c r="A692" s="367" t="s">
        <v>18996</v>
      </c>
      <c r="B692" s="368" t="s">
        <v>18997</v>
      </c>
      <c r="C692" s="367" t="s">
        <v>231</v>
      </c>
      <c r="D692" s="367" t="s">
        <v>17613</v>
      </c>
      <c r="E692" s="369">
        <v>65.58</v>
      </c>
    </row>
    <row r="693" spans="1:5" ht="72" x14ac:dyDescent="0.2">
      <c r="A693" s="367" t="s">
        <v>18998</v>
      </c>
      <c r="B693" s="368" t="s">
        <v>18999</v>
      </c>
      <c r="C693" s="367" t="s">
        <v>231</v>
      </c>
      <c r="D693" s="367" t="s">
        <v>17613</v>
      </c>
      <c r="E693" s="369">
        <v>349.9</v>
      </c>
    </row>
    <row r="694" spans="1:5" ht="18" x14ac:dyDescent="0.2">
      <c r="A694" s="367" t="s">
        <v>19000</v>
      </c>
      <c r="B694" s="368" t="s">
        <v>19001</v>
      </c>
      <c r="C694" s="367" t="s">
        <v>231</v>
      </c>
      <c r="D694" s="367" t="s">
        <v>17613</v>
      </c>
      <c r="E694" s="369">
        <v>149.49</v>
      </c>
    </row>
    <row r="695" spans="1:5" ht="81" x14ac:dyDescent="0.2">
      <c r="A695" s="367" t="s">
        <v>19002</v>
      </c>
      <c r="B695" s="368" t="s">
        <v>19003</v>
      </c>
      <c r="C695" s="367" t="s">
        <v>231</v>
      </c>
      <c r="D695" s="367" t="s">
        <v>17613</v>
      </c>
      <c r="E695" s="369">
        <v>4393</v>
      </c>
    </row>
    <row r="696" spans="1:5" ht="81" x14ac:dyDescent="0.2">
      <c r="A696" s="367" t="s">
        <v>19004</v>
      </c>
      <c r="B696" s="368" t="s">
        <v>19005</v>
      </c>
      <c r="C696" s="367" t="s">
        <v>231</v>
      </c>
      <c r="D696" s="367" t="s">
        <v>17613</v>
      </c>
      <c r="E696" s="369">
        <v>6486</v>
      </c>
    </row>
    <row r="697" spans="1:5" ht="81" x14ac:dyDescent="0.2">
      <c r="A697" s="367" t="s">
        <v>19006</v>
      </c>
      <c r="B697" s="368" t="s">
        <v>19007</v>
      </c>
      <c r="C697" s="367" t="s">
        <v>231</v>
      </c>
      <c r="D697" s="367" t="s">
        <v>17613</v>
      </c>
      <c r="E697" s="369">
        <v>7452</v>
      </c>
    </row>
    <row r="698" spans="1:5" ht="108" x14ac:dyDescent="0.2">
      <c r="A698" s="367" t="s">
        <v>19008</v>
      </c>
      <c r="B698" s="368" t="s">
        <v>19009</v>
      </c>
      <c r="C698" s="367" t="s">
        <v>17831</v>
      </c>
      <c r="D698" s="367" t="s">
        <v>17613</v>
      </c>
      <c r="E698" s="369">
        <v>24.96</v>
      </c>
    </row>
    <row r="699" spans="1:5" ht="108" x14ac:dyDescent="0.2">
      <c r="A699" s="367" t="s">
        <v>19010</v>
      </c>
      <c r="B699" s="368" t="s">
        <v>19011</v>
      </c>
      <c r="C699" s="367" t="s">
        <v>17831</v>
      </c>
      <c r="D699" s="367" t="s">
        <v>17613</v>
      </c>
      <c r="E699" s="369">
        <v>27.14</v>
      </c>
    </row>
    <row r="700" spans="1:5" ht="108" x14ac:dyDescent="0.2">
      <c r="A700" s="367" t="s">
        <v>19012</v>
      </c>
      <c r="B700" s="368" t="s">
        <v>19013</v>
      </c>
      <c r="C700" s="367" t="s">
        <v>17831</v>
      </c>
      <c r="D700" s="367" t="s">
        <v>17613</v>
      </c>
      <c r="E700" s="369">
        <v>44.67</v>
      </c>
    </row>
    <row r="701" spans="1:5" ht="108" x14ac:dyDescent="0.2">
      <c r="A701" s="367" t="s">
        <v>19014</v>
      </c>
      <c r="B701" s="368" t="s">
        <v>19015</v>
      </c>
      <c r="C701" s="367" t="s">
        <v>17831</v>
      </c>
      <c r="D701" s="367" t="s">
        <v>17613</v>
      </c>
      <c r="E701" s="369">
        <v>74.81</v>
      </c>
    </row>
    <row r="702" spans="1:5" ht="108" x14ac:dyDescent="0.2">
      <c r="A702" s="367" t="s">
        <v>19016</v>
      </c>
      <c r="B702" s="368" t="s">
        <v>19017</v>
      </c>
      <c r="C702" s="367" t="s">
        <v>17831</v>
      </c>
      <c r="D702" s="367" t="s">
        <v>17613</v>
      </c>
      <c r="E702" s="369">
        <v>101.86</v>
      </c>
    </row>
    <row r="703" spans="1:5" ht="36" x14ac:dyDescent="0.2">
      <c r="A703" s="367" t="s">
        <v>19018</v>
      </c>
      <c r="B703" s="368" t="s">
        <v>19019</v>
      </c>
      <c r="C703" s="367" t="s">
        <v>17831</v>
      </c>
      <c r="D703" s="367" t="s">
        <v>17613</v>
      </c>
      <c r="E703" s="369">
        <v>44.99</v>
      </c>
    </row>
    <row r="704" spans="1:5" ht="36" x14ac:dyDescent="0.2">
      <c r="A704" s="367" t="s">
        <v>19020</v>
      </c>
      <c r="B704" s="368" t="s">
        <v>19021</v>
      </c>
      <c r="C704" s="367" t="s">
        <v>17831</v>
      </c>
      <c r="D704" s="367" t="s">
        <v>17613</v>
      </c>
      <c r="E704" s="369">
        <v>58.52</v>
      </c>
    </row>
    <row r="705" spans="1:5" ht="36" x14ac:dyDescent="0.2">
      <c r="A705" s="367" t="s">
        <v>19022</v>
      </c>
      <c r="B705" s="368" t="s">
        <v>19023</v>
      </c>
      <c r="C705" s="367" t="s">
        <v>1789</v>
      </c>
      <c r="D705" s="367" t="s">
        <v>17613</v>
      </c>
      <c r="E705" s="369">
        <v>1.41</v>
      </c>
    </row>
    <row r="706" spans="1:5" ht="36" x14ac:dyDescent="0.2">
      <c r="A706" s="367" t="s">
        <v>19024</v>
      </c>
      <c r="B706" s="368" t="s">
        <v>19025</v>
      </c>
      <c r="C706" s="367" t="s">
        <v>231</v>
      </c>
      <c r="D706" s="367" t="s">
        <v>17613</v>
      </c>
      <c r="E706" s="369">
        <v>17.3</v>
      </c>
    </row>
    <row r="707" spans="1:5" ht="54" x14ac:dyDescent="0.2">
      <c r="A707" s="367" t="s">
        <v>19026</v>
      </c>
      <c r="B707" s="368" t="s">
        <v>19027</v>
      </c>
      <c r="C707" s="367" t="s">
        <v>231</v>
      </c>
      <c r="D707" s="367" t="s">
        <v>17613</v>
      </c>
      <c r="E707" s="369">
        <v>18.5</v>
      </c>
    </row>
    <row r="708" spans="1:5" ht="153" x14ac:dyDescent="0.2">
      <c r="A708" s="367" t="s">
        <v>19028</v>
      </c>
      <c r="B708" s="368" t="s">
        <v>19029</v>
      </c>
      <c r="C708" s="367" t="s">
        <v>17713</v>
      </c>
      <c r="D708" s="367" t="s">
        <v>17613</v>
      </c>
      <c r="E708" s="369">
        <v>546.52</v>
      </c>
    </row>
    <row r="709" spans="1:5" ht="153" x14ac:dyDescent="0.2">
      <c r="A709" s="367" t="s">
        <v>19030</v>
      </c>
      <c r="B709" s="368" t="s">
        <v>19031</v>
      </c>
      <c r="C709" s="367" t="s">
        <v>17713</v>
      </c>
      <c r="D709" s="367" t="s">
        <v>17613</v>
      </c>
      <c r="E709" s="369">
        <v>547.5</v>
      </c>
    </row>
    <row r="710" spans="1:5" ht="153" x14ac:dyDescent="0.2">
      <c r="A710" s="367" t="s">
        <v>19032</v>
      </c>
      <c r="B710" s="368" t="s">
        <v>19033</v>
      </c>
      <c r="C710" s="367" t="s">
        <v>17713</v>
      </c>
      <c r="D710" s="367" t="s">
        <v>17613</v>
      </c>
      <c r="E710" s="369">
        <v>570.54</v>
      </c>
    </row>
    <row r="711" spans="1:5" ht="153" x14ac:dyDescent="0.2">
      <c r="A711" s="367" t="s">
        <v>19034</v>
      </c>
      <c r="B711" s="368" t="s">
        <v>19035</v>
      </c>
      <c r="C711" s="367" t="s">
        <v>17713</v>
      </c>
      <c r="D711" s="367" t="s">
        <v>17613</v>
      </c>
      <c r="E711" s="369">
        <v>622.5</v>
      </c>
    </row>
    <row r="712" spans="1:5" ht="153" x14ac:dyDescent="0.2">
      <c r="A712" s="367" t="s">
        <v>19036</v>
      </c>
      <c r="B712" s="368" t="s">
        <v>19037</v>
      </c>
      <c r="C712" s="367" t="s">
        <v>17713</v>
      </c>
      <c r="D712" s="367" t="s">
        <v>17613</v>
      </c>
      <c r="E712" s="369">
        <v>640.80999999999995</v>
      </c>
    </row>
    <row r="713" spans="1:5" ht="153" x14ac:dyDescent="0.2">
      <c r="A713" s="367" t="s">
        <v>19038</v>
      </c>
      <c r="B713" s="368" t="s">
        <v>19039</v>
      </c>
      <c r="C713" s="367" t="s">
        <v>17713</v>
      </c>
      <c r="D713" s="367" t="s">
        <v>17613</v>
      </c>
      <c r="E713" s="369">
        <v>647.5</v>
      </c>
    </row>
    <row r="714" spans="1:5" ht="153" x14ac:dyDescent="0.2">
      <c r="A714" s="367" t="s">
        <v>19040</v>
      </c>
      <c r="B714" s="368" t="s">
        <v>19041</v>
      </c>
      <c r="C714" s="367" t="s">
        <v>17713</v>
      </c>
      <c r="D714" s="367" t="s">
        <v>17613</v>
      </c>
      <c r="E714" s="369">
        <v>695.05</v>
      </c>
    </row>
    <row r="715" spans="1:5" ht="153" x14ac:dyDescent="0.2">
      <c r="A715" s="367" t="s">
        <v>19042</v>
      </c>
      <c r="B715" s="368" t="s">
        <v>19043</v>
      </c>
      <c r="C715" s="367" t="s">
        <v>17713</v>
      </c>
      <c r="D715" s="367" t="s">
        <v>17613</v>
      </c>
      <c r="E715" s="369">
        <v>658.9</v>
      </c>
    </row>
    <row r="716" spans="1:5" ht="153" x14ac:dyDescent="0.2">
      <c r="A716" s="367" t="s">
        <v>19044</v>
      </c>
      <c r="B716" s="368" t="s">
        <v>19045</v>
      </c>
      <c r="C716" s="367" t="s">
        <v>17713</v>
      </c>
      <c r="D716" s="367" t="s">
        <v>17613</v>
      </c>
      <c r="E716" s="369">
        <v>685.4</v>
      </c>
    </row>
    <row r="717" spans="1:5" ht="36" x14ac:dyDescent="0.2">
      <c r="A717" s="367" t="s">
        <v>19046</v>
      </c>
      <c r="B717" s="368" t="s">
        <v>19047</v>
      </c>
      <c r="C717" s="367" t="s">
        <v>17713</v>
      </c>
      <c r="D717" s="367" t="s">
        <v>17613</v>
      </c>
      <c r="E717" s="369">
        <v>572.5</v>
      </c>
    </row>
    <row r="718" spans="1:5" ht="99" x14ac:dyDescent="0.2">
      <c r="A718" s="367" t="s">
        <v>19048</v>
      </c>
      <c r="B718" s="368" t="s">
        <v>19049</v>
      </c>
      <c r="C718" s="367" t="s">
        <v>17713</v>
      </c>
      <c r="D718" s="367" t="s">
        <v>17613</v>
      </c>
      <c r="E718" s="369">
        <v>779.95</v>
      </c>
    </row>
    <row r="719" spans="1:5" ht="171" x14ac:dyDescent="0.2">
      <c r="A719" s="367" t="s">
        <v>19050</v>
      </c>
      <c r="B719" s="368" t="s">
        <v>19051</v>
      </c>
      <c r="C719" s="367" t="s">
        <v>17713</v>
      </c>
      <c r="D719" s="367" t="s">
        <v>17613</v>
      </c>
      <c r="E719" s="369">
        <v>560</v>
      </c>
    </row>
    <row r="720" spans="1:5" ht="225" x14ac:dyDescent="0.2">
      <c r="A720" s="367" t="s">
        <v>19052</v>
      </c>
      <c r="B720" s="368" t="s">
        <v>19053</v>
      </c>
      <c r="C720" s="367" t="s">
        <v>17713</v>
      </c>
      <c r="D720" s="367" t="s">
        <v>17613</v>
      </c>
      <c r="E720" s="369">
        <v>438.89</v>
      </c>
    </row>
    <row r="721" spans="1:5" ht="225" x14ac:dyDescent="0.2">
      <c r="A721" s="367" t="s">
        <v>19054</v>
      </c>
      <c r="B721" s="368" t="s">
        <v>19055</v>
      </c>
      <c r="C721" s="367" t="s">
        <v>17713</v>
      </c>
      <c r="D721" s="367" t="s">
        <v>17613</v>
      </c>
      <c r="E721" s="369">
        <v>438.89</v>
      </c>
    </row>
    <row r="722" spans="1:5" ht="225" x14ac:dyDescent="0.2">
      <c r="A722" s="367" t="s">
        <v>19056</v>
      </c>
      <c r="B722" s="368" t="s">
        <v>19057</v>
      </c>
      <c r="C722" s="367" t="s">
        <v>17713</v>
      </c>
      <c r="D722" s="367" t="s">
        <v>17613</v>
      </c>
      <c r="E722" s="369">
        <v>435</v>
      </c>
    </row>
    <row r="723" spans="1:5" ht="225" x14ac:dyDescent="0.2">
      <c r="A723" s="367" t="s">
        <v>19058</v>
      </c>
      <c r="B723" s="368" t="s">
        <v>19059</v>
      </c>
      <c r="C723" s="367" t="s">
        <v>17713</v>
      </c>
      <c r="D723" s="367" t="s">
        <v>17613</v>
      </c>
      <c r="E723" s="369">
        <v>546.30999999999995</v>
      </c>
    </row>
    <row r="724" spans="1:5" ht="225" x14ac:dyDescent="0.2">
      <c r="A724" s="367" t="s">
        <v>19060</v>
      </c>
      <c r="B724" s="368" t="s">
        <v>19061</v>
      </c>
      <c r="C724" s="367" t="s">
        <v>17713</v>
      </c>
      <c r="D724" s="367" t="s">
        <v>17613</v>
      </c>
      <c r="E724" s="369">
        <v>460</v>
      </c>
    </row>
    <row r="725" spans="1:5" ht="225" x14ac:dyDescent="0.2">
      <c r="A725" s="367" t="s">
        <v>19062</v>
      </c>
      <c r="B725" s="368" t="s">
        <v>19063</v>
      </c>
      <c r="C725" s="367" t="s">
        <v>17713</v>
      </c>
      <c r="D725" s="367" t="s">
        <v>17613</v>
      </c>
      <c r="E725" s="369">
        <v>504.5</v>
      </c>
    </row>
    <row r="726" spans="1:5" ht="225" x14ac:dyDescent="0.2">
      <c r="A726" s="367" t="s">
        <v>19064</v>
      </c>
      <c r="B726" s="368" t="s">
        <v>19065</v>
      </c>
      <c r="C726" s="367" t="s">
        <v>17713</v>
      </c>
      <c r="D726" s="367" t="s">
        <v>17613</v>
      </c>
      <c r="E726" s="369">
        <v>519</v>
      </c>
    </row>
    <row r="727" spans="1:5" ht="225" x14ac:dyDescent="0.2">
      <c r="A727" s="367" t="s">
        <v>19066</v>
      </c>
      <c r="B727" s="368" t="s">
        <v>19067</v>
      </c>
      <c r="C727" s="367" t="s">
        <v>17713</v>
      </c>
      <c r="D727" s="367" t="s">
        <v>17613</v>
      </c>
      <c r="E727" s="369">
        <v>533.16</v>
      </c>
    </row>
    <row r="728" spans="1:5" ht="225" x14ac:dyDescent="0.2">
      <c r="A728" s="367" t="s">
        <v>19068</v>
      </c>
      <c r="B728" s="368" t="s">
        <v>19069</v>
      </c>
      <c r="C728" s="367" t="s">
        <v>17713</v>
      </c>
      <c r="D728" s="367" t="s">
        <v>17613</v>
      </c>
      <c r="E728" s="369">
        <v>535</v>
      </c>
    </row>
    <row r="729" spans="1:5" ht="225" x14ac:dyDescent="0.2">
      <c r="A729" s="367" t="s">
        <v>19070</v>
      </c>
      <c r="B729" s="368" t="s">
        <v>19071</v>
      </c>
      <c r="C729" s="367" t="s">
        <v>17713</v>
      </c>
      <c r="D729" s="367" t="s">
        <v>17613</v>
      </c>
      <c r="E729" s="369">
        <v>568.54</v>
      </c>
    </row>
    <row r="730" spans="1:5" ht="225" x14ac:dyDescent="0.2">
      <c r="A730" s="367" t="s">
        <v>19072</v>
      </c>
      <c r="B730" s="368" t="s">
        <v>19073</v>
      </c>
      <c r="C730" s="367" t="s">
        <v>17713</v>
      </c>
      <c r="D730" s="367" t="s">
        <v>17613</v>
      </c>
      <c r="E730" s="369">
        <v>596.69000000000005</v>
      </c>
    </row>
    <row r="731" spans="1:5" ht="135" x14ac:dyDescent="0.2">
      <c r="A731" s="367" t="s">
        <v>19074</v>
      </c>
      <c r="B731" s="368" t="s">
        <v>19075</v>
      </c>
      <c r="C731" s="367" t="s">
        <v>17713</v>
      </c>
      <c r="D731" s="367" t="s">
        <v>17613</v>
      </c>
      <c r="E731" s="369">
        <v>494.51</v>
      </c>
    </row>
    <row r="732" spans="1:5" ht="135" x14ac:dyDescent="0.2">
      <c r="A732" s="367" t="s">
        <v>19076</v>
      </c>
      <c r="B732" s="368" t="s">
        <v>19077</v>
      </c>
      <c r="C732" s="367" t="s">
        <v>17713</v>
      </c>
      <c r="D732" s="367" t="s">
        <v>17613</v>
      </c>
      <c r="E732" s="369">
        <v>812.04</v>
      </c>
    </row>
    <row r="733" spans="1:5" ht="45" x14ac:dyDescent="0.2">
      <c r="A733" s="367" t="s">
        <v>19078</v>
      </c>
      <c r="B733" s="368" t="s">
        <v>19079</v>
      </c>
      <c r="C733" s="367" t="s">
        <v>265</v>
      </c>
      <c r="D733" s="367" t="s">
        <v>17613</v>
      </c>
      <c r="E733" s="369">
        <v>9.4499999999999993</v>
      </c>
    </row>
    <row r="734" spans="1:5" ht="126" x14ac:dyDescent="0.2">
      <c r="A734" s="367" t="s">
        <v>19080</v>
      </c>
      <c r="B734" s="368" t="s">
        <v>19081</v>
      </c>
      <c r="C734" s="367" t="s">
        <v>231</v>
      </c>
      <c r="D734" s="367" t="s">
        <v>17613</v>
      </c>
      <c r="E734" s="369">
        <v>7.6</v>
      </c>
    </row>
    <row r="735" spans="1:5" ht="126" x14ac:dyDescent="0.2">
      <c r="A735" s="367" t="s">
        <v>19082</v>
      </c>
      <c r="B735" s="368" t="s">
        <v>19083</v>
      </c>
      <c r="C735" s="367" t="s">
        <v>231</v>
      </c>
      <c r="D735" s="367" t="s">
        <v>17613</v>
      </c>
      <c r="E735" s="369">
        <v>6.76</v>
      </c>
    </row>
    <row r="736" spans="1:5" ht="126" x14ac:dyDescent="0.2">
      <c r="A736" s="367" t="s">
        <v>19084</v>
      </c>
      <c r="B736" s="368" t="s">
        <v>19085</v>
      </c>
      <c r="C736" s="367" t="s">
        <v>231</v>
      </c>
      <c r="D736" s="367" t="s">
        <v>17613</v>
      </c>
      <c r="E736" s="369">
        <v>7.46</v>
      </c>
    </row>
    <row r="737" spans="1:5" ht="117" x14ac:dyDescent="0.2">
      <c r="A737" s="367" t="s">
        <v>19086</v>
      </c>
      <c r="B737" s="368" t="s">
        <v>19087</v>
      </c>
      <c r="C737" s="367" t="s">
        <v>231</v>
      </c>
      <c r="D737" s="367" t="s">
        <v>17613</v>
      </c>
      <c r="E737" s="369">
        <v>9.59</v>
      </c>
    </row>
    <row r="738" spans="1:5" ht="117" x14ac:dyDescent="0.2">
      <c r="A738" s="367" t="s">
        <v>19088</v>
      </c>
      <c r="B738" s="368" t="s">
        <v>19089</v>
      </c>
      <c r="C738" s="367" t="s">
        <v>231</v>
      </c>
      <c r="D738" s="367" t="s">
        <v>17613</v>
      </c>
      <c r="E738" s="369">
        <v>11.43</v>
      </c>
    </row>
    <row r="739" spans="1:5" ht="117" x14ac:dyDescent="0.2">
      <c r="A739" s="367" t="s">
        <v>19090</v>
      </c>
      <c r="B739" s="368" t="s">
        <v>19091</v>
      </c>
      <c r="C739" s="367" t="s">
        <v>231</v>
      </c>
      <c r="D739" s="367" t="s">
        <v>17613</v>
      </c>
      <c r="E739" s="369">
        <v>9.59</v>
      </c>
    </row>
    <row r="740" spans="1:5" ht="117" x14ac:dyDescent="0.2">
      <c r="A740" s="367" t="s">
        <v>19092</v>
      </c>
      <c r="B740" s="368" t="s">
        <v>19093</v>
      </c>
      <c r="C740" s="367" t="s">
        <v>231</v>
      </c>
      <c r="D740" s="367" t="s">
        <v>17613</v>
      </c>
      <c r="E740" s="369">
        <v>10.86</v>
      </c>
    </row>
    <row r="741" spans="1:5" ht="117" x14ac:dyDescent="0.2">
      <c r="A741" s="367" t="s">
        <v>19094</v>
      </c>
      <c r="B741" s="368" t="s">
        <v>19095</v>
      </c>
      <c r="C741" s="367" t="s">
        <v>231</v>
      </c>
      <c r="D741" s="367" t="s">
        <v>17613</v>
      </c>
      <c r="E741" s="369">
        <v>10.84</v>
      </c>
    </row>
    <row r="742" spans="1:5" ht="117" x14ac:dyDescent="0.2">
      <c r="A742" s="367" t="s">
        <v>19096</v>
      </c>
      <c r="B742" s="368" t="s">
        <v>19097</v>
      </c>
      <c r="C742" s="367" t="s">
        <v>231</v>
      </c>
      <c r="D742" s="367" t="s">
        <v>17613</v>
      </c>
      <c r="E742" s="369">
        <v>11.64</v>
      </c>
    </row>
    <row r="743" spans="1:5" ht="117" x14ac:dyDescent="0.2">
      <c r="A743" s="367" t="s">
        <v>19098</v>
      </c>
      <c r="B743" s="368" t="s">
        <v>19099</v>
      </c>
      <c r="C743" s="367" t="s">
        <v>231</v>
      </c>
      <c r="D743" s="367" t="s">
        <v>17613</v>
      </c>
      <c r="E743" s="369">
        <v>144.29</v>
      </c>
    </row>
    <row r="744" spans="1:5" ht="153" x14ac:dyDescent="0.2">
      <c r="A744" s="367" t="s">
        <v>19100</v>
      </c>
      <c r="B744" s="368" t="s">
        <v>19101</v>
      </c>
      <c r="C744" s="367" t="s">
        <v>231</v>
      </c>
      <c r="D744" s="367" t="s">
        <v>17613</v>
      </c>
      <c r="E744" s="369">
        <v>22.64</v>
      </c>
    </row>
    <row r="745" spans="1:5" ht="153" x14ac:dyDescent="0.2">
      <c r="A745" s="367" t="s">
        <v>19102</v>
      </c>
      <c r="B745" s="368" t="s">
        <v>19103</v>
      </c>
      <c r="C745" s="367" t="s">
        <v>231</v>
      </c>
      <c r="D745" s="367" t="s">
        <v>17613</v>
      </c>
      <c r="E745" s="369">
        <v>71.91</v>
      </c>
    </row>
    <row r="746" spans="1:5" ht="117" x14ac:dyDescent="0.2">
      <c r="A746" s="367" t="s">
        <v>19104</v>
      </c>
      <c r="B746" s="368" t="s">
        <v>19105</v>
      </c>
      <c r="C746" s="367" t="s">
        <v>231</v>
      </c>
      <c r="D746" s="367" t="s">
        <v>17613</v>
      </c>
      <c r="E746" s="369">
        <v>16.829999999999998</v>
      </c>
    </row>
    <row r="747" spans="1:5" ht="36" x14ac:dyDescent="0.2">
      <c r="A747" s="367" t="s">
        <v>19106</v>
      </c>
      <c r="B747" s="368" t="s">
        <v>19107</v>
      </c>
      <c r="C747" s="367" t="s">
        <v>231</v>
      </c>
      <c r="D747" s="367" t="s">
        <v>17613</v>
      </c>
      <c r="E747" s="369">
        <v>43.59</v>
      </c>
    </row>
    <row r="748" spans="1:5" ht="81" x14ac:dyDescent="0.2">
      <c r="A748" s="367" t="s">
        <v>19108</v>
      </c>
      <c r="B748" s="368" t="s">
        <v>19109</v>
      </c>
      <c r="C748" s="367" t="s">
        <v>17988</v>
      </c>
      <c r="D748" s="367" t="s">
        <v>17613</v>
      </c>
      <c r="E748" s="369">
        <v>153.99</v>
      </c>
    </row>
    <row r="749" spans="1:5" ht="99" x14ac:dyDescent="0.2">
      <c r="A749" s="367" t="s">
        <v>19110</v>
      </c>
      <c r="B749" s="368" t="s">
        <v>19111</v>
      </c>
      <c r="C749" s="367" t="s">
        <v>231</v>
      </c>
      <c r="D749" s="367" t="s">
        <v>17613</v>
      </c>
      <c r="E749" s="369">
        <v>73.599999999999994</v>
      </c>
    </row>
    <row r="750" spans="1:5" ht="81" x14ac:dyDescent="0.2">
      <c r="A750" s="367" t="s">
        <v>19112</v>
      </c>
      <c r="B750" s="368" t="s">
        <v>19113</v>
      </c>
      <c r="C750" s="367" t="s">
        <v>231</v>
      </c>
      <c r="D750" s="367" t="s">
        <v>17613</v>
      </c>
      <c r="E750" s="369">
        <v>400.4</v>
      </c>
    </row>
    <row r="751" spans="1:5" ht="81" x14ac:dyDescent="0.2">
      <c r="A751" s="367" t="s">
        <v>19114</v>
      </c>
      <c r="B751" s="368" t="s">
        <v>19115</v>
      </c>
      <c r="C751" s="367" t="s">
        <v>231</v>
      </c>
      <c r="D751" s="367" t="s">
        <v>17613</v>
      </c>
      <c r="E751" s="369">
        <v>890.5</v>
      </c>
    </row>
    <row r="752" spans="1:5" ht="81" x14ac:dyDescent="0.2">
      <c r="A752" s="367" t="s">
        <v>19116</v>
      </c>
      <c r="B752" s="368" t="s">
        <v>19117</v>
      </c>
      <c r="C752" s="367" t="s">
        <v>231</v>
      </c>
      <c r="D752" s="367" t="s">
        <v>17613</v>
      </c>
      <c r="E752" s="369">
        <v>3797.3</v>
      </c>
    </row>
    <row r="753" spans="1:5" ht="45" x14ac:dyDescent="0.2">
      <c r="A753" s="367" t="s">
        <v>19118</v>
      </c>
      <c r="B753" s="368" t="s">
        <v>19119</v>
      </c>
      <c r="C753" s="367" t="s">
        <v>231</v>
      </c>
      <c r="D753" s="367" t="s">
        <v>17613</v>
      </c>
      <c r="E753" s="369">
        <v>41.36</v>
      </c>
    </row>
    <row r="754" spans="1:5" ht="234" x14ac:dyDescent="0.2">
      <c r="A754" s="367" t="s">
        <v>19120</v>
      </c>
      <c r="B754" s="368" t="s">
        <v>19121</v>
      </c>
      <c r="C754" s="367" t="s">
        <v>231</v>
      </c>
      <c r="D754" s="367" t="s">
        <v>17613</v>
      </c>
      <c r="E754" s="369">
        <v>69.86</v>
      </c>
    </row>
    <row r="755" spans="1:5" ht="45" x14ac:dyDescent="0.2">
      <c r="A755" s="367" t="s">
        <v>19122</v>
      </c>
      <c r="B755" s="368" t="s">
        <v>19123</v>
      </c>
      <c r="C755" s="367" t="s">
        <v>231</v>
      </c>
      <c r="D755" s="367" t="s">
        <v>17613</v>
      </c>
      <c r="E755" s="369">
        <v>144.11000000000001</v>
      </c>
    </row>
    <row r="756" spans="1:5" ht="45" x14ac:dyDescent="0.2">
      <c r="A756" s="367" t="s">
        <v>19124</v>
      </c>
      <c r="B756" s="368" t="s">
        <v>19125</v>
      </c>
      <c r="C756" s="367" t="s">
        <v>231</v>
      </c>
      <c r="D756" s="367" t="s">
        <v>17613</v>
      </c>
      <c r="E756" s="369">
        <v>30.09</v>
      </c>
    </row>
    <row r="757" spans="1:5" ht="45" x14ac:dyDescent="0.2">
      <c r="A757" s="367" t="s">
        <v>19126</v>
      </c>
      <c r="B757" s="368" t="s">
        <v>19127</v>
      </c>
      <c r="C757" s="367" t="s">
        <v>231</v>
      </c>
      <c r="D757" s="367" t="s">
        <v>17613</v>
      </c>
      <c r="E757" s="369">
        <v>50.3</v>
      </c>
    </row>
    <row r="758" spans="1:5" ht="45" x14ac:dyDescent="0.2">
      <c r="A758" s="367" t="s">
        <v>19128</v>
      </c>
      <c r="B758" s="368" t="s">
        <v>19129</v>
      </c>
      <c r="C758" s="367" t="s">
        <v>231</v>
      </c>
      <c r="D758" s="367" t="s">
        <v>17613</v>
      </c>
      <c r="E758" s="369">
        <v>4.79</v>
      </c>
    </row>
    <row r="759" spans="1:5" ht="63" x14ac:dyDescent="0.2">
      <c r="A759" s="367" t="s">
        <v>19130</v>
      </c>
      <c r="B759" s="368" t="s">
        <v>19131</v>
      </c>
      <c r="C759" s="367" t="s">
        <v>231</v>
      </c>
      <c r="D759" s="367" t="s">
        <v>17613</v>
      </c>
      <c r="E759" s="369">
        <v>10.29</v>
      </c>
    </row>
    <row r="760" spans="1:5" ht="72" x14ac:dyDescent="0.2">
      <c r="A760" s="367" t="s">
        <v>19132</v>
      </c>
      <c r="B760" s="368" t="s">
        <v>19133</v>
      </c>
      <c r="C760" s="367" t="s">
        <v>231</v>
      </c>
      <c r="D760" s="367" t="s">
        <v>17613</v>
      </c>
      <c r="E760" s="369">
        <v>6.48</v>
      </c>
    </row>
    <row r="761" spans="1:5" ht="63" x14ac:dyDescent="0.2">
      <c r="A761" s="367" t="s">
        <v>19134</v>
      </c>
      <c r="B761" s="368" t="s">
        <v>19135</v>
      </c>
      <c r="C761" s="367" t="s">
        <v>231</v>
      </c>
      <c r="D761" s="367" t="s">
        <v>17613</v>
      </c>
      <c r="E761" s="369">
        <v>50.23</v>
      </c>
    </row>
    <row r="762" spans="1:5" ht="225" x14ac:dyDescent="0.2">
      <c r="A762" s="367" t="s">
        <v>19136</v>
      </c>
      <c r="B762" s="368" t="s">
        <v>19137</v>
      </c>
      <c r="C762" s="367" t="s">
        <v>231</v>
      </c>
      <c r="D762" s="367" t="s">
        <v>17613</v>
      </c>
      <c r="E762" s="369">
        <v>9.76</v>
      </c>
    </row>
    <row r="763" spans="1:5" ht="225" x14ac:dyDescent="0.2">
      <c r="A763" s="367" t="s">
        <v>19138</v>
      </c>
      <c r="B763" s="368" t="s">
        <v>19139</v>
      </c>
      <c r="C763" s="367" t="s">
        <v>231</v>
      </c>
      <c r="D763" s="367" t="s">
        <v>17613</v>
      </c>
      <c r="E763" s="369">
        <v>7.01</v>
      </c>
    </row>
    <row r="764" spans="1:5" ht="225" x14ac:dyDescent="0.2">
      <c r="A764" s="367" t="s">
        <v>19140</v>
      </c>
      <c r="B764" s="368" t="s">
        <v>19141</v>
      </c>
      <c r="C764" s="367" t="s">
        <v>231</v>
      </c>
      <c r="D764" s="367" t="s">
        <v>17613</v>
      </c>
      <c r="E764" s="369">
        <v>6.88</v>
      </c>
    </row>
    <row r="765" spans="1:5" ht="225" x14ac:dyDescent="0.2">
      <c r="A765" s="367" t="s">
        <v>19142</v>
      </c>
      <c r="B765" s="368" t="s">
        <v>19143</v>
      </c>
      <c r="C765" s="367" t="s">
        <v>231</v>
      </c>
      <c r="D765" s="367" t="s">
        <v>17613</v>
      </c>
      <c r="E765" s="369">
        <v>10.65</v>
      </c>
    </row>
    <row r="766" spans="1:5" ht="225" x14ac:dyDescent="0.2">
      <c r="A766" s="367" t="s">
        <v>19144</v>
      </c>
      <c r="B766" s="368" t="s">
        <v>19145</v>
      </c>
      <c r="C766" s="367" t="s">
        <v>231</v>
      </c>
      <c r="D766" s="367" t="s">
        <v>17613</v>
      </c>
      <c r="E766" s="369">
        <v>6.07</v>
      </c>
    </row>
    <row r="767" spans="1:5" ht="225" x14ac:dyDescent="0.2">
      <c r="A767" s="367" t="s">
        <v>19146</v>
      </c>
      <c r="B767" s="368" t="s">
        <v>19147</v>
      </c>
      <c r="C767" s="367" t="s">
        <v>231</v>
      </c>
      <c r="D767" s="367" t="s">
        <v>17613</v>
      </c>
      <c r="E767" s="369">
        <v>6.16</v>
      </c>
    </row>
    <row r="768" spans="1:5" ht="225" x14ac:dyDescent="0.2">
      <c r="A768" s="367" t="s">
        <v>19148</v>
      </c>
      <c r="B768" s="368" t="s">
        <v>19149</v>
      </c>
      <c r="C768" s="367" t="s">
        <v>231</v>
      </c>
      <c r="D768" s="367" t="s">
        <v>17613</v>
      </c>
      <c r="E768" s="369">
        <v>6.2</v>
      </c>
    </row>
    <row r="769" spans="1:5" ht="225" x14ac:dyDescent="0.2">
      <c r="A769" s="367" t="s">
        <v>19150</v>
      </c>
      <c r="B769" s="368" t="s">
        <v>19151</v>
      </c>
      <c r="C769" s="367" t="s">
        <v>231</v>
      </c>
      <c r="D769" s="367" t="s">
        <v>17613</v>
      </c>
      <c r="E769" s="369">
        <v>8.8699999999999992</v>
      </c>
    </row>
    <row r="770" spans="1:5" ht="225" x14ac:dyDescent="0.2">
      <c r="A770" s="367" t="s">
        <v>19152</v>
      </c>
      <c r="B770" s="368" t="s">
        <v>19153</v>
      </c>
      <c r="C770" s="367" t="s">
        <v>231</v>
      </c>
      <c r="D770" s="367" t="s">
        <v>17613</v>
      </c>
      <c r="E770" s="369">
        <v>6.48</v>
      </c>
    </row>
    <row r="771" spans="1:5" ht="225" x14ac:dyDescent="0.2">
      <c r="A771" s="367" t="s">
        <v>19154</v>
      </c>
      <c r="B771" s="368" t="s">
        <v>19155</v>
      </c>
      <c r="C771" s="367" t="s">
        <v>231</v>
      </c>
      <c r="D771" s="367" t="s">
        <v>17613</v>
      </c>
      <c r="E771" s="369">
        <v>6.48</v>
      </c>
    </row>
    <row r="772" spans="1:5" ht="225" x14ac:dyDescent="0.2">
      <c r="A772" s="367" t="s">
        <v>19156</v>
      </c>
      <c r="B772" s="368" t="s">
        <v>19157</v>
      </c>
      <c r="C772" s="367" t="s">
        <v>231</v>
      </c>
      <c r="D772" s="367" t="s">
        <v>17613</v>
      </c>
      <c r="E772" s="369">
        <v>3.63</v>
      </c>
    </row>
    <row r="773" spans="1:5" ht="225" x14ac:dyDescent="0.2">
      <c r="A773" s="367" t="s">
        <v>19158</v>
      </c>
      <c r="B773" s="368" t="s">
        <v>19159</v>
      </c>
      <c r="C773" s="367" t="s">
        <v>231</v>
      </c>
      <c r="D773" s="367" t="s">
        <v>17613</v>
      </c>
      <c r="E773" s="369">
        <v>2.78</v>
      </c>
    </row>
    <row r="774" spans="1:5" ht="225" x14ac:dyDescent="0.2">
      <c r="A774" s="367" t="s">
        <v>19160</v>
      </c>
      <c r="B774" s="368" t="s">
        <v>19161</v>
      </c>
      <c r="C774" s="367" t="s">
        <v>231</v>
      </c>
      <c r="D774" s="367" t="s">
        <v>17613</v>
      </c>
      <c r="E774" s="369">
        <v>10.45</v>
      </c>
    </row>
    <row r="775" spans="1:5" ht="225" x14ac:dyDescent="0.2">
      <c r="A775" s="367" t="s">
        <v>19162</v>
      </c>
      <c r="B775" s="368" t="s">
        <v>19163</v>
      </c>
      <c r="C775" s="367" t="s">
        <v>231</v>
      </c>
      <c r="D775" s="367" t="s">
        <v>17613</v>
      </c>
      <c r="E775" s="369">
        <v>17.46</v>
      </c>
    </row>
    <row r="776" spans="1:5" ht="45" x14ac:dyDescent="0.2">
      <c r="A776" s="367" t="s">
        <v>19164</v>
      </c>
      <c r="B776" s="368" t="s">
        <v>19165</v>
      </c>
      <c r="C776" s="367" t="s">
        <v>231</v>
      </c>
      <c r="D776" s="367" t="s">
        <v>17613</v>
      </c>
      <c r="E776" s="369">
        <v>1.66</v>
      </c>
    </row>
    <row r="777" spans="1:5" ht="81" x14ac:dyDescent="0.2">
      <c r="A777" s="367" t="s">
        <v>19166</v>
      </c>
      <c r="B777" s="368" t="s">
        <v>19167</v>
      </c>
      <c r="C777" s="367" t="s">
        <v>231</v>
      </c>
      <c r="D777" s="367" t="s">
        <v>17613</v>
      </c>
      <c r="E777" s="369">
        <v>4.2</v>
      </c>
    </row>
    <row r="778" spans="1:5" ht="45" x14ac:dyDescent="0.2">
      <c r="A778" s="367" t="s">
        <v>19168</v>
      </c>
      <c r="B778" s="368" t="s">
        <v>19169</v>
      </c>
      <c r="C778" s="367" t="s">
        <v>231</v>
      </c>
      <c r="D778" s="367" t="s">
        <v>17613</v>
      </c>
      <c r="E778" s="369">
        <v>6.19</v>
      </c>
    </row>
    <row r="779" spans="1:5" ht="45" x14ac:dyDescent="0.2">
      <c r="A779" s="367" t="s">
        <v>19170</v>
      </c>
      <c r="B779" s="368" t="s">
        <v>19171</v>
      </c>
      <c r="C779" s="367" t="s">
        <v>231</v>
      </c>
      <c r="D779" s="367" t="s">
        <v>17613</v>
      </c>
      <c r="E779" s="369">
        <v>8.7200000000000006</v>
      </c>
    </row>
    <row r="780" spans="1:5" ht="108" x14ac:dyDescent="0.2">
      <c r="A780" s="367" t="s">
        <v>19172</v>
      </c>
      <c r="B780" s="368" t="s">
        <v>19173</v>
      </c>
      <c r="C780" s="367" t="s">
        <v>231</v>
      </c>
      <c r="D780" s="367" t="s">
        <v>17613</v>
      </c>
      <c r="E780" s="369">
        <v>47</v>
      </c>
    </row>
    <row r="781" spans="1:5" ht="108" x14ac:dyDescent="0.2">
      <c r="A781" s="367" t="s">
        <v>19174</v>
      </c>
      <c r="B781" s="368" t="s">
        <v>19175</v>
      </c>
      <c r="C781" s="367" t="s">
        <v>231</v>
      </c>
      <c r="D781" s="367" t="s">
        <v>17613</v>
      </c>
      <c r="E781" s="369">
        <v>112</v>
      </c>
    </row>
    <row r="782" spans="1:5" ht="108" x14ac:dyDescent="0.2">
      <c r="A782" s="367" t="s">
        <v>19176</v>
      </c>
      <c r="B782" s="368" t="s">
        <v>19177</v>
      </c>
      <c r="C782" s="367" t="s">
        <v>231</v>
      </c>
      <c r="D782" s="367" t="s">
        <v>17613</v>
      </c>
      <c r="E782" s="369">
        <v>112</v>
      </c>
    </row>
    <row r="783" spans="1:5" ht="126" x14ac:dyDescent="0.2">
      <c r="A783" s="367" t="s">
        <v>19178</v>
      </c>
      <c r="B783" s="368" t="s">
        <v>19179</v>
      </c>
      <c r="C783" s="367" t="s">
        <v>231</v>
      </c>
      <c r="D783" s="367" t="s">
        <v>17613</v>
      </c>
      <c r="E783" s="369">
        <v>357</v>
      </c>
    </row>
    <row r="784" spans="1:5" ht="36" x14ac:dyDescent="0.2">
      <c r="A784" s="367" t="s">
        <v>19180</v>
      </c>
      <c r="B784" s="368" t="s">
        <v>19181</v>
      </c>
      <c r="C784" s="367" t="s">
        <v>231</v>
      </c>
      <c r="D784" s="367" t="s">
        <v>17613</v>
      </c>
      <c r="E784" s="369">
        <v>5.35</v>
      </c>
    </row>
    <row r="785" spans="1:5" ht="117" x14ac:dyDescent="0.2">
      <c r="A785" s="367" t="s">
        <v>19182</v>
      </c>
      <c r="B785" s="368" t="s">
        <v>19183</v>
      </c>
      <c r="C785" s="367" t="s">
        <v>231</v>
      </c>
      <c r="D785" s="367" t="s">
        <v>17613</v>
      </c>
      <c r="E785" s="369">
        <v>1.57</v>
      </c>
    </row>
    <row r="786" spans="1:5" ht="36" x14ac:dyDescent="0.2">
      <c r="A786" s="367" t="s">
        <v>19184</v>
      </c>
      <c r="B786" s="368" t="s">
        <v>19185</v>
      </c>
      <c r="C786" s="367" t="s">
        <v>231</v>
      </c>
      <c r="D786" s="367" t="s">
        <v>17613</v>
      </c>
      <c r="E786" s="369">
        <v>11</v>
      </c>
    </row>
    <row r="787" spans="1:5" ht="45" x14ac:dyDescent="0.2">
      <c r="A787" s="367" t="s">
        <v>19186</v>
      </c>
      <c r="B787" s="368" t="s">
        <v>19187</v>
      </c>
      <c r="C787" s="367" t="s">
        <v>231</v>
      </c>
      <c r="D787" s="367" t="s">
        <v>17613</v>
      </c>
      <c r="E787" s="369">
        <v>11.9</v>
      </c>
    </row>
    <row r="788" spans="1:5" ht="54" x14ac:dyDescent="0.2">
      <c r="A788" s="367" t="s">
        <v>19188</v>
      </c>
      <c r="B788" s="368" t="s">
        <v>19189</v>
      </c>
      <c r="C788" s="367" t="s">
        <v>231</v>
      </c>
      <c r="D788" s="367" t="s">
        <v>17613</v>
      </c>
      <c r="E788" s="369">
        <v>0.75</v>
      </c>
    </row>
    <row r="789" spans="1:5" ht="63" x14ac:dyDescent="0.2">
      <c r="A789" s="367" t="s">
        <v>19190</v>
      </c>
      <c r="B789" s="368" t="s">
        <v>19191</v>
      </c>
      <c r="C789" s="367" t="s">
        <v>2693</v>
      </c>
      <c r="D789" s="367" t="s">
        <v>17613</v>
      </c>
      <c r="E789" s="369">
        <v>631.79999999999995</v>
      </c>
    </row>
    <row r="790" spans="1:5" ht="63" x14ac:dyDescent="0.2">
      <c r="A790" s="367" t="s">
        <v>19192</v>
      </c>
      <c r="B790" s="368" t="s">
        <v>19193</v>
      </c>
      <c r="C790" s="367" t="s">
        <v>2693</v>
      </c>
      <c r="D790" s="367" t="s">
        <v>17613</v>
      </c>
      <c r="E790" s="369">
        <v>1272.5</v>
      </c>
    </row>
    <row r="791" spans="1:5" ht="27" x14ac:dyDescent="0.2">
      <c r="A791" s="367" t="s">
        <v>19194</v>
      </c>
      <c r="B791" s="368" t="s">
        <v>19195</v>
      </c>
      <c r="C791" s="367" t="s">
        <v>231</v>
      </c>
      <c r="D791" s="367" t="s">
        <v>17613</v>
      </c>
      <c r="E791" s="369">
        <v>47.03</v>
      </c>
    </row>
    <row r="792" spans="1:5" ht="252" x14ac:dyDescent="0.2">
      <c r="A792" s="367" t="s">
        <v>19196</v>
      </c>
      <c r="B792" s="368" t="s">
        <v>19197</v>
      </c>
      <c r="C792" s="367" t="s">
        <v>231</v>
      </c>
      <c r="D792" s="367" t="s">
        <v>17613</v>
      </c>
      <c r="E792" s="369">
        <v>759.99</v>
      </c>
    </row>
    <row r="793" spans="1:5" ht="99" x14ac:dyDescent="0.2">
      <c r="A793" s="367" t="s">
        <v>19198</v>
      </c>
      <c r="B793" s="368" t="s">
        <v>19199</v>
      </c>
      <c r="C793" s="367" t="s">
        <v>231</v>
      </c>
      <c r="D793" s="367" t="s">
        <v>17613</v>
      </c>
      <c r="E793" s="369">
        <v>92.3</v>
      </c>
    </row>
    <row r="794" spans="1:5" ht="81" x14ac:dyDescent="0.2">
      <c r="A794" s="367" t="s">
        <v>19200</v>
      </c>
      <c r="B794" s="368" t="s">
        <v>19201</v>
      </c>
      <c r="C794" s="367" t="s">
        <v>231</v>
      </c>
      <c r="D794" s="367" t="s">
        <v>17613</v>
      </c>
      <c r="E794" s="369">
        <v>213</v>
      </c>
    </row>
    <row r="795" spans="1:5" ht="81" x14ac:dyDescent="0.2">
      <c r="A795" s="367" t="s">
        <v>19202</v>
      </c>
      <c r="B795" s="368" t="s">
        <v>19203</v>
      </c>
      <c r="C795" s="367" t="s">
        <v>231</v>
      </c>
      <c r="D795" s="367" t="s">
        <v>17613</v>
      </c>
      <c r="E795" s="369">
        <v>313.2</v>
      </c>
    </row>
    <row r="796" spans="1:5" ht="99" x14ac:dyDescent="0.2">
      <c r="A796" s="367" t="s">
        <v>19204</v>
      </c>
      <c r="B796" s="368" t="s">
        <v>19205</v>
      </c>
      <c r="C796" s="367" t="s">
        <v>231</v>
      </c>
      <c r="D796" s="367" t="s">
        <v>17613</v>
      </c>
      <c r="E796" s="369">
        <v>486</v>
      </c>
    </row>
    <row r="797" spans="1:5" ht="81" x14ac:dyDescent="0.2">
      <c r="A797" s="367" t="s">
        <v>19206</v>
      </c>
      <c r="B797" s="368" t="s">
        <v>19207</v>
      </c>
      <c r="C797" s="367" t="s">
        <v>231</v>
      </c>
      <c r="D797" s="367" t="s">
        <v>17613</v>
      </c>
      <c r="E797" s="369">
        <v>834.84</v>
      </c>
    </row>
    <row r="798" spans="1:5" ht="108" x14ac:dyDescent="0.2">
      <c r="A798" s="367" t="s">
        <v>19208</v>
      </c>
      <c r="B798" s="368" t="s">
        <v>19209</v>
      </c>
      <c r="C798" s="367" t="s">
        <v>231</v>
      </c>
      <c r="D798" s="367" t="s">
        <v>17613</v>
      </c>
      <c r="E798" s="369">
        <v>1240.92</v>
      </c>
    </row>
    <row r="799" spans="1:5" ht="81" x14ac:dyDescent="0.2">
      <c r="A799" s="367" t="s">
        <v>19210</v>
      </c>
      <c r="B799" s="368" t="s">
        <v>19211</v>
      </c>
      <c r="C799" s="367" t="s">
        <v>231</v>
      </c>
      <c r="D799" s="367" t="s">
        <v>17613</v>
      </c>
      <c r="E799" s="369">
        <v>1312.2</v>
      </c>
    </row>
    <row r="800" spans="1:5" ht="108" x14ac:dyDescent="0.2">
      <c r="A800" s="367" t="s">
        <v>19212</v>
      </c>
      <c r="B800" s="368" t="s">
        <v>19213</v>
      </c>
      <c r="C800" s="367" t="s">
        <v>231</v>
      </c>
      <c r="D800" s="367" t="s">
        <v>17613</v>
      </c>
      <c r="E800" s="369">
        <v>2775.16</v>
      </c>
    </row>
    <row r="801" spans="1:5" ht="54" x14ac:dyDescent="0.2">
      <c r="A801" s="367" t="s">
        <v>19214</v>
      </c>
      <c r="B801" s="368" t="s">
        <v>19215</v>
      </c>
      <c r="C801" s="367" t="s">
        <v>231</v>
      </c>
      <c r="D801" s="367" t="s">
        <v>17613</v>
      </c>
      <c r="E801" s="369">
        <v>389.34</v>
      </c>
    </row>
    <row r="802" spans="1:5" ht="63" x14ac:dyDescent="0.2">
      <c r="A802" s="367" t="s">
        <v>19216</v>
      </c>
      <c r="B802" s="368" t="s">
        <v>19217</v>
      </c>
      <c r="C802" s="367" t="s">
        <v>231</v>
      </c>
      <c r="D802" s="367" t="s">
        <v>17613</v>
      </c>
      <c r="E802" s="369">
        <v>305.58</v>
      </c>
    </row>
    <row r="803" spans="1:5" ht="117" x14ac:dyDescent="0.2">
      <c r="A803" s="367" t="s">
        <v>19218</v>
      </c>
      <c r="B803" s="368" t="s">
        <v>19219</v>
      </c>
      <c r="C803" s="367" t="s">
        <v>231</v>
      </c>
      <c r="D803" s="367" t="s">
        <v>17613</v>
      </c>
      <c r="E803" s="369">
        <v>603.23</v>
      </c>
    </row>
    <row r="804" spans="1:5" ht="117" x14ac:dyDescent="0.2">
      <c r="A804" s="367" t="s">
        <v>19220</v>
      </c>
      <c r="B804" s="368" t="s">
        <v>19221</v>
      </c>
      <c r="C804" s="367" t="s">
        <v>231</v>
      </c>
      <c r="D804" s="367" t="s">
        <v>17613</v>
      </c>
      <c r="E804" s="369">
        <v>320.10000000000002</v>
      </c>
    </row>
    <row r="805" spans="1:5" ht="117" x14ac:dyDescent="0.2">
      <c r="A805" s="367" t="s">
        <v>19222</v>
      </c>
      <c r="B805" s="368" t="s">
        <v>19223</v>
      </c>
      <c r="C805" s="367" t="s">
        <v>231</v>
      </c>
      <c r="D805" s="367" t="s">
        <v>17613</v>
      </c>
      <c r="E805" s="369">
        <v>513.65</v>
      </c>
    </row>
    <row r="806" spans="1:5" ht="117" x14ac:dyDescent="0.2">
      <c r="A806" s="367" t="s">
        <v>19224</v>
      </c>
      <c r="B806" s="368" t="s">
        <v>19225</v>
      </c>
      <c r="C806" s="367" t="s">
        <v>231</v>
      </c>
      <c r="D806" s="367" t="s">
        <v>17613</v>
      </c>
      <c r="E806" s="369">
        <v>1021.9</v>
      </c>
    </row>
    <row r="807" spans="1:5" ht="117" x14ac:dyDescent="0.2">
      <c r="A807" s="367" t="s">
        <v>19226</v>
      </c>
      <c r="B807" s="368" t="s">
        <v>19227</v>
      </c>
      <c r="C807" s="367" t="s">
        <v>231</v>
      </c>
      <c r="D807" s="367" t="s">
        <v>17613</v>
      </c>
      <c r="E807" s="369">
        <v>1080.43</v>
      </c>
    </row>
    <row r="808" spans="1:5" ht="36" x14ac:dyDescent="0.2">
      <c r="A808" s="367" t="s">
        <v>19228</v>
      </c>
      <c r="B808" s="368" t="s">
        <v>19229</v>
      </c>
      <c r="C808" s="367" t="s">
        <v>231</v>
      </c>
      <c r="D808" s="367" t="s">
        <v>17613</v>
      </c>
      <c r="E808" s="369">
        <v>65.69</v>
      </c>
    </row>
    <row r="809" spans="1:5" ht="72" x14ac:dyDescent="0.2">
      <c r="A809" s="367" t="s">
        <v>19230</v>
      </c>
      <c r="B809" s="368" t="s">
        <v>19231</v>
      </c>
      <c r="C809" s="367" t="s">
        <v>231</v>
      </c>
      <c r="D809" s="367" t="s">
        <v>17613</v>
      </c>
      <c r="E809" s="369">
        <v>1785</v>
      </c>
    </row>
    <row r="810" spans="1:5" ht="72" x14ac:dyDescent="0.2">
      <c r="A810" s="367" t="s">
        <v>19232</v>
      </c>
      <c r="B810" s="368" t="s">
        <v>19233</v>
      </c>
      <c r="C810" s="367" t="s">
        <v>231</v>
      </c>
      <c r="D810" s="367" t="s">
        <v>17613</v>
      </c>
      <c r="E810" s="369">
        <v>415</v>
      </c>
    </row>
    <row r="811" spans="1:5" ht="27" x14ac:dyDescent="0.2">
      <c r="A811" s="367" t="s">
        <v>19234</v>
      </c>
      <c r="B811" s="368" t="s">
        <v>19235</v>
      </c>
      <c r="C811" s="367" t="s">
        <v>231</v>
      </c>
      <c r="D811" s="367" t="s">
        <v>17613</v>
      </c>
      <c r="E811" s="369">
        <v>44.25</v>
      </c>
    </row>
    <row r="812" spans="1:5" ht="99" x14ac:dyDescent="0.2">
      <c r="A812" s="367" t="s">
        <v>19236</v>
      </c>
      <c r="B812" s="368" t="s">
        <v>19237</v>
      </c>
      <c r="C812" s="367" t="s">
        <v>231</v>
      </c>
      <c r="D812" s="367" t="s">
        <v>17613</v>
      </c>
      <c r="E812" s="369">
        <v>46</v>
      </c>
    </row>
    <row r="813" spans="1:5" ht="63" x14ac:dyDescent="0.2">
      <c r="A813" s="367" t="s">
        <v>19238</v>
      </c>
      <c r="B813" s="368" t="s">
        <v>19239</v>
      </c>
      <c r="C813" s="367" t="s">
        <v>231</v>
      </c>
      <c r="D813" s="367" t="s">
        <v>17613</v>
      </c>
      <c r="E813" s="369">
        <v>47.3</v>
      </c>
    </row>
    <row r="814" spans="1:5" ht="117" x14ac:dyDescent="0.2">
      <c r="A814" s="367" t="s">
        <v>19240</v>
      </c>
      <c r="B814" s="368" t="s">
        <v>19241</v>
      </c>
      <c r="C814" s="367" t="s">
        <v>265</v>
      </c>
      <c r="D814" s="367" t="s">
        <v>17613</v>
      </c>
      <c r="E814" s="369">
        <v>129.21</v>
      </c>
    </row>
    <row r="815" spans="1:5" ht="108" x14ac:dyDescent="0.2">
      <c r="A815" s="367" t="s">
        <v>19242</v>
      </c>
      <c r="B815" s="368" t="s">
        <v>19243</v>
      </c>
      <c r="C815" s="367" t="s">
        <v>265</v>
      </c>
      <c r="D815" s="367" t="s">
        <v>17613</v>
      </c>
      <c r="E815" s="369">
        <v>120</v>
      </c>
    </row>
    <row r="816" spans="1:5" ht="81" x14ac:dyDescent="0.2">
      <c r="A816" s="367" t="s">
        <v>19244</v>
      </c>
      <c r="B816" s="368" t="s">
        <v>19245</v>
      </c>
      <c r="C816" s="367" t="s">
        <v>231</v>
      </c>
      <c r="D816" s="367" t="s">
        <v>17613</v>
      </c>
      <c r="E816" s="369">
        <v>46.8</v>
      </c>
    </row>
    <row r="817" spans="1:5" ht="27" x14ac:dyDescent="0.2">
      <c r="A817" s="367" t="s">
        <v>19246</v>
      </c>
      <c r="B817" s="368" t="s">
        <v>19247</v>
      </c>
      <c r="C817" s="367" t="s">
        <v>231</v>
      </c>
      <c r="D817" s="367" t="s">
        <v>17613</v>
      </c>
      <c r="E817" s="369">
        <v>21</v>
      </c>
    </row>
    <row r="818" spans="1:5" ht="18" x14ac:dyDescent="0.2">
      <c r="A818" s="367" t="s">
        <v>19248</v>
      </c>
      <c r="B818" s="368" t="s">
        <v>19249</v>
      </c>
      <c r="C818" s="367" t="s">
        <v>231</v>
      </c>
      <c r="D818" s="367" t="s">
        <v>17613</v>
      </c>
      <c r="E818" s="369">
        <v>0.4</v>
      </c>
    </row>
    <row r="819" spans="1:5" x14ac:dyDescent="0.2">
      <c r="A819" s="367" t="s">
        <v>19250</v>
      </c>
      <c r="B819" s="368" t="s">
        <v>19251</v>
      </c>
      <c r="C819" s="367" t="s">
        <v>1789</v>
      </c>
      <c r="D819" s="367" t="s">
        <v>17613</v>
      </c>
      <c r="E819" s="369">
        <v>41</v>
      </c>
    </row>
    <row r="820" spans="1:5" ht="45" x14ac:dyDescent="0.2">
      <c r="A820" s="367" t="s">
        <v>19252</v>
      </c>
      <c r="B820" s="368" t="s">
        <v>19253</v>
      </c>
      <c r="C820" s="367" t="s">
        <v>265</v>
      </c>
      <c r="D820" s="367" t="s">
        <v>17613</v>
      </c>
      <c r="E820" s="369">
        <v>2.09</v>
      </c>
    </row>
    <row r="821" spans="1:5" ht="18" x14ac:dyDescent="0.2">
      <c r="A821" s="367" t="s">
        <v>19254</v>
      </c>
      <c r="B821" s="368" t="s">
        <v>19255</v>
      </c>
      <c r="C821" s="367" t="s">
        <v>265</v>
      </c>
      <c r="D821" s="367" t="s">
        <v>17613</v>
      </c>
      <c r="E821" s="369">
        <v>8.07</v>
      </c>
    </row>
    <row r="822" spans="1:5" ht="27" x14ac:dyDescent="0.2">
      <c r="A822" s="367" t="s">
        <v>19256</v>
      </c>
      <c r="B822" s="368" t="s">
        <v>19257</v>
      </c>
      <c r="C822" s="367" t="s">
        <v>1789</v>
      </c>
      <c r="D822" s="367" t="s">
        <v>17613</v>
      </c>
      <c r="E822" s="369">
        <v>15.51</v>
      </c>
    </row>
    <row r="823" spans="1:5" ht="36" x14ac:dyDescent="0.2">
      <c r="A823" s="367" t="s">
        <v>19258</v>
      </c>
      <c r="B823" s="368" t="s">
        <v>19259</v>
      </c>
      <c r="C823" s="367" t="s">
        <v>265</v>
      </c>
      <c r="D823" s="367" t="s">
        <v>17613</v>
      </c>
      <c r="E823" s="369">
        <v>18.329999999999998</v>
      </c>
    </row>
    <row r="824" spans="1:5" ht="45" x14ac:dyDescent="0.2">
      <c r="A824" s="367" t="s">
        <v>19260</v>
      </c>
      <c r="B824" s="368" t="s">
        <v>19261</v>
      </c>
      <c r="C824" s="367" t="s">
        <v>17831</v>
      </c>
      <c r="D824" s="367" t="s">
        <v>17613</v>
      </c>
      <c r="E824" s="369">
        <v>172.71</v>
      </c>
    </row>
    <row r="825" spans="1:5" ht="63" x14ac:dyDescent="0.2">
      <c r="A825" s="367" t="s">
        <v>19262</v>
      </c>
      <c r="B825" s="368" t="s">
        <v>19263</v>
      </c>
      <c r="C825" s="367" t="s">
        <v>231</v>
      </c>
      <c r="D825" s="367" t="s">
        <v>17613</v>
      </c>
      <c r="E825" s="369">
        <v>90.56</v>
      </c>
    </row>
    <row r="826" spans="1:5" ht="45" x14ac:dyDescent="0.2">
      <c r="A826" s="367" t="s">
        <v>19264</v>
      </c>
      <c r="B826" s="368" t="s">
        <v>19265</v>
      </c>
      <c r="C826" s="367" t="s">
        <v>231</v>
      </c>
      <c r="D826" s="367" t="s">
        <v>17613</v>
      </c>
      <c r="E826" s="369">
        <v>39.07</v>
      </c>
    </row>
    <row r="827" spans="1:5" ht="27" x14ac:dyDescent="0.2">
      <c r="A827" s="367" t="s">
        <v>19266</v>
      </c>
      <c r="B827" s="368" t="s">
        <v>19267</v>
      </c>
      <c r="C827" s="367" t="s">
        <v>610</v>
      </c>
      <c r="D827" s="367" t="s">
        <v>17613</v>
      </c>
      <c r="E827" s="369">
        <v>64.03</v>
      </c>
    </row>
    <row r="828" spans="1:5" ht="72" x14ac:dyDescent="0.2">
      <c r="A828" s="367" t="s">
        <v>19268</v>
      </c>
      <c r="B828" s="368" t="s">
        <v>19269</v>
      </c>
      <c r="C828" s="367" t="s">
        <v>231</v>
      </c>
      <c r="D828" s="367" t="s">
        <v>17613</v>
      </c>
      <c r="E828" s="369">
        <v>83.06</v>
      </c>
    </row>
    <row r="829" spans="1:5" ht="81" x14ac:dyDescent="0.2">
      <c r="A829" s="367" t="s">
        <v>19270</v>
      </c>
      <c r="B829" s="368" t="s">
        <v>19271</v>
      </c>
      <c r="C829" s="367" t="s">
        <v>231</v>
      </c>
      <c r="D829" s="367" t="s">
        <v>17613</v>
      </c>
      <c r="E829" s="369">
        <v>272.49</v>
      </c>
    </row>
    <row r="830" spans="1:5" ht="36" x14ac:dyDescent="0.2">
      <c r="A830" s="367" t="s">
        <v>19272</v>
      </c>
      <c r="B830" s="368" t="s">
        <v>19273</v>
      </c>
      <c r="C830" s="367" t="s">
        <v>231</v>
      </c>
      <c r="D830" s="367" t="s">
        <v>17613</v>
      </c>
      <c r="E830" s="369">
        <v>151.93</v>
      </c>
    </row>
    <row r="831" spans="1:5" ht="72" x14ac:dyDescent="0.2">
      <c r="A831" s="367" t="s">
        <v>19274</v>
      </c>
      <c r="B831" s="368" t="s">
        <v>19275</v>
      </c>
      <c r="C831" s="367" t="s">
        <v>231</v>
      </c>
      <c r="D831" s="367" t="s">
        <v>17613</v>
      </c>
      <c r="E831" s="369">
        <v>79.290000000000006</v>
      </c>
    </row>
    <row r="832" spans="1:5" ht="108" x14ac:dyDescent="0.2">
      <c r="A832" s="367" t="s">
        <v>19276</v>
      </c>
      <c r="B832" s="368" t="s">
        <v>19277</v>
      </c>
      <c r="C832" s="367" t="s">
        <v>231</v>
      </c>
      <c r="D832" s="367" t="s">
        <v>17613</v>
      </c>
      <c r="E832" s="369">
        <v>66.790000000000006</v>
      </c>
    </row>
    <row r="833" spans="1:5" ht="27" x14ac:dyDescent="0.2">
      <c r="A833" s="367" t="s">
        <v>19278</v>
      </c>
      <c r="B833" s="368" t="s">
        <v>19279</v>
      </c>
      <c r="C833" s="367" t="s">
        <v>231</v>
      </c>
      <c r="D833" s="367" t="s">
        <v>17613</v>
      </c>
      <c r="E833" s="369">
        <v>90</v>
      </c>
    </row>
    <row r="834" spans="1:5" ht="27" x14ac:dyDescent="0.2">
      <c r="A834" s="367" t="s">
        <v>19280</v>
      </c>
      <c r="B834" s="368" t="s">
        <v>19281</v>
      </c>
      <c r="C834" s="367" t="s">
        <v>231</v>
      </c>
      <c r="D834" s="367" t="s">
        <v>17613</v>
      </c>
      <c r="E834" s="369">
        <v>185</v>
      </c>
    </row>
    <row r="835" spans="1:5" ht="27" x14ac:dyDescent="0.2">
      <c r="A835" s="367" t="s">
        <v>19282</v>
      </c>
      <c r="B835" s="368" t="s">
        <v>19283</v>
      </c>
      <c r="C835" s="367" t="s">
        <v>231</v>
      </c>
      <c r="D835" s="367" t="s">
        <v>17613</v>
      </c>
      <c r="E835" s="369">
        <v>185</v>
      </c>
    </row>
    <row r="836" spans="1:5" ht="18" x14ac:dyDescent="0.2">
      <c r="A836" s="367" t="s">
        <v>19284</v>
      </c>
      <c r="B836" s="368" t="s">
        <v>19285</v>
      </c>
      <c r="C836" s="367" t="s">
        <v>231</v>
      </c>
      <c r="D836" s="367" t="s">
        <v>17613</v>
      </c>
      <c r="E836" s="369">
        <v>112</v>
      </c>
    </row>
    <row r="837" spans="1:5" ht="54" x14ac:dyDescent="0.2">
      <c r="A837" s="367" t="s">
        <v>19286</v>
      </c>
      <c r="B837" s="368" t="s">
        <v>19287</v>
      </c>
      <c r="C837" s="367" t="s">
        <v>231</v>
      </c>
      <c r="D837" s="367" t="s">
        <v>17613</v>
      </c>
      <c r="E837" s="369">
        <v>804</v>
      </c>
    </row>
    <row r="838" spans="1:5" ht="45" x14ac:dyDescent="0.2">
      <c r="A838" s="367" t="s">
        <v>19288</v>
      </c>
      <c r="B838" s="368" t="s">
        <v>19289</v>
      </c>
      <c r="C838" s="367" t="s">
        <v>231</v>
      </c>
      <c r="D838" s="367" t="s">
        <v>17613</v>
      </c>
      <c r="E838" s="369">
        <v>66.989999999999995</v>
      </c>
    </row>
    <row r="839" spans="1:5" ht="117" x14ac:dyDescent="0.2">
      <c r="A839" s="367" t="s">
        <v>19290</v>
      </c>
      <c r="B839" s="368" t="s">
        <v>19291</v>
      </c>
      <c r="C839" s="367" t="s">
        <v>231</v>
      </c>
      <c r="D839" s="367" t="s">
        <v>17613</v>
      </c>
      <c r="E839" s="369">
        <v>108000</v>
      </c>
    </row>
    <row r="840" spans="1:5" ht="36" x14ac:dyDescent="0.2">
      <c r="A840" s="367" t="s">
        <v>19292</v>
      </c>
      <c r="B840" s="368" t="s">
        <v>19293</v>
      </c>
      <c r="C840" s="367" t="s">
        <v>231</v>
      </c>
      <c r="D840" s="367" t="s">
        <v>17613</v>
      </c>
      <c r="E840" s="369">
        <v>2921.88</v>
      </c>
    </row>
    <row r="841" spans="1:5" ht="72" x14ac:dyDescent="0.2">
      <c r="A841" s="367" t="s">
        <v>19294</v>
      </c>
      <c r="B841" s="368" t="s">
        <v>19295</v>
      </c>
      <c r="C841" s="367" t="s">
        <v>265</v>
      </c>
      <c r="D841" s="367" t="s">
        <v>17613</v>
      </c>
      <c r="E841" s="369">
        <v>67.599999999999994</v>
      </c>
    </row>
    <row r="842" spans="1:5" ht="90" x14ac:dyDescent="0.2">
      <c r="A842" s="367" t="s">
        <v>19296</v>
      </c>
      <c r="B842" s="368" t="s">
        <v>19297</v>
      </c>
      <c r="C842" s="367" t="s">
        <v>265</v>
      </c>
      <c r="D842" s="367" t="s">
        <v>17613</v>
      </c>
      <c r="E842" s="369">
        <v>106.25</v>
      </c>
    </row>
    <row r="843" spans="1:5" ht="90" x14ac:dyDescent="0.2">
      <c r="A843" s="367" t="s">
        <v>19298</v>
      </c>
      <c r="B843" s="368" t="s">
        <v>19299</v>
      </c>
      <c r="C843" s="367" t="s">
        <v>265</v>
      </c>
      <c r="D843" s="367" t="s">
        <v>17613</v>
      </c>
      <c r="E843" s="369">
        <v>206.6</v>
      </c>
    </row>
    <row r="844" spans="1:5" ht="90" x14ac:dyDescent="0.2">
      <c r="A844" s="367" t="s">
        <v>19300</v>
      </c>
      <c r="B844" s="368" t="s">
        <v>19301</v>
      </c>
      <c r="C844" s="367" t="s">
        <v>231</v>
      </c>
      <c r="D844" s="367" t="s">
        <v>17613</v>
      </c>
      <c r="E844" s="369">
        <v>7.7</v>
      </c>
    </row>
    <row r="845" spans="1:5" ht="63" x14ac:dyDescent="0.2">
      <c r="A845" s="367" t="s">
        <v>19302</v>
      </c>
      <c r="B845" s="368" t="s">
        <v>19303</v>
      </c>
      <c r="C845" s="367" t="s">
        <v>231</v>
      </c>
      <c r="D845" s="367" t="s">
        <v>17613</v>
      </c>
      <c r="E845" s="369">
        <v>41.96</v>
      </c>
    </row>
    <row r="846" spans="1:5" ht="117" x14ac:dyDescent="0.2">
      <c r="A846" s="367" t="s">
        <v>19304</v>
      </c>
      <c r="B846" s="368" t="s">
        <v>19305</v>
      </c>
      <c r="C846" s="367" t="s">
        <v>265</v>
      </c>
      <c r="D846" s="367" t="s">
        <v>17613</v>
      </c>
      <c r="E846" s="369">
        <v>39.729999999999997</v>
      </c>
    </row>
    <row r="847" spans="1:5" ht="63" x14ac:dyDescent="0.2">
      <c r="A847" s="367" t="s">
        <v>19306</v>
      </c>
      <c r="B847" s="368" t="s">
        <v>19307</v>
      </c>
      <c r="C847" s="367" t="s">
        <v>265</v>
      </c>
      <c r="D847" s="367" t="s">
        <v>17613</v>
      </c>
      <c r="E847" s="369">
        <v>111.9</v>
      </c>
    </row>
    <row r="848" spans="1:5" ht="90" x14ac:dyDescent="0.2">
      <c r="A848" s="367" t="s">
        <v>19308</v>
      </c>
      <c r="B848" s="368" t="s">
        <v>19309</v>
      </c>
      <c r="C848" s="367" t="s">
        <v>231</v>
      </c>
      <c r="D848" s="367" t="s">
        <v>17613</v>
      </c>
      <c r="E848" s="369">
        <v>69</v>
      </c>
    </row>
    <row r="849" spans="1:5" ht="90" x14ac:dyDescent="0.2">
      <c r="A849" s="367" t="s">
        <v>19310</v>
      </c>
      <c r="B849" s="368" t="s">
        <v>19311</v>
      </c>
      <c r="C849" s="367" t="s">
        <v>231</v>
      </c>
      <c r="D849" s="367" t="s">
        <v>17613</v>
      </c>
      <c r="E849" s="369">
        <v>58.26</v>
      </c>
    </row>
    <row r="850" spans="1:5" ht="99" x14ac:dyDescent="0.2">
      <c r="A850" s="367" t="s">
        <v>19312</v>
      </c>
      <c r="B850" s="368" t="s">
        <v>19313</v>
      </c>
      <c r="C850" s="367" t="s">
        <v>231</v>
      </c>
      <c r="D850" s="367" t="s">
        <v>17613</v>
      </c>
      <c r="E850" s="369">
        <v>60.57</v>
      </c>
    </row>
    <row r="851" spans="1:5" ht="90" x14ac:dyDescent="0.2">
      <c r="A851" s="367" t="s">
        <v>19314</v>
      </c>
      <c r="B851" s="368" t="s">
        <v>19315</v>
      </c>
      <c r="C851" s="367" t="s">
        <v>231</v>
      </c>
      <c r="D851" s="367" t="s">
        <v>17613</v>
      </c>
      <c r="E851" s="369">
        <v>111.86</v>
      </c>
    </row>
    <row r="852" spans="1:5" ht="45" x14ac:dyDescent="0.2">
      <c r="A852" s="367" t="s">
        <v>19316</v>
      </c>
      <c r="B852" s="368" t="s">
        <v>19317</v>
      </c>
      <c r="C852" s="367" t="s">
        <v>231</v>
      </c>
      <c r="D852" s="367" t="s">
        <v>17613</v>
      </c>
      <c r="E852" s="369">
        <v>3</v>
      </c>
    </row>
    <row r="853" spans="1:5" ht="45" x14ac:dyDescent="0.2">
      <c r="A853" s="367" t="s">
        <v>19318</v>
      </c>
      <c r="B853" s="368" t="s">
        <v>19319</v>
      </c>
      <c r="C853" s="367" t="s">
        <v>231</v>
      </c>
      <c r="D853" s="367" t="s">
        <v>17613</v>
      </c>
      <c r="E853" s="369">
        <v>54.2</v>
      </c>
    </row>
    <row r="854" spans="1:5" ht="54" x14ac:dyDescent="0.2">
      <c r="A854" s="367" t="s">
        <v>19320</v>
      </c>
      <c r="B854" s="368" t="s">
        <v>19321</v>
      </c>
      <c r="C854" s="367" t="s">
        <v>231</v>
      </c>
      <c r="D854" s="367" t="s">
        <v>17613</v>
      </c>
      <c r="E854" s="369">
        <v>56.28</v>
      </c>
    </row>
    <row r="855" spans="1:5" ht="135" x14ac:dyDescent="0.2">
      <c r="A855" s="367" t="s">
        <v>19322</v>
      </c>
      <c r="B855" s="368" t="s">
        <v>19323</v>
      </c>
      <c r="C855" s="367" t="s">
        <v>265</v>
      </c>
      <c r="D855" s="367" t="s">
        <v>17613</v>
      </c>
      <c r="E855" s="369">
        <v>306.13</v>
      </c>
    </row>
    <row r="856" spans="1:5" ht="45" x14ac:dyDescent="0.2">
      <c r="A856" s="367" t="s">
        <v>19324</v>
      </c>
      <c r="B856" s="368" t="s">
        <v>19325</v>
      </c>
      <c r="C856" s="367" t="s">
        <v>610</v>
      </c>
      <c r="D856" s="367" t="s">
        <v>17613</v>
      </c>
      <c r="E856" s="369">
        <v>44.23</v>
      </c>
    </row>
    <row r="857" spans="1:5" ht="36" x14ac:dyDescent="0.2">
      <c r="A857" s="367" t="s">
        <v>19326</v>
      </c>
      <c r="B857" s="368" t="s">
        <v>19327</v>
      </c>
      <c r="C857" s="367" t="s">
        <v>610</v>
      </c>
      <c r="D857" s="367" t="s">
        <v>17613</v>
      </c>
      <c r="E857" s="369">
        <v>64.44</v>
      </c>
    </row>
    <row r="858" spans="1:5" ht="54" x14ac:dyDescent="0.2">
      <c r="A858" s="367" t="s">
        <v>19328</v>
      </c>
      <c r="B858" s="368" t="s">
        <v>19329</v>
      </c>
      <c r="C858" s="367" t="s">
        <v>231</v>
      </c>
      <c r="D858" s="367" t="s">
        <v>17613</v>
      </c>
      <c r="E858" s="369">
        <v>3.11</v>
      </c>
    </row>
    <row r="859" spans="1:5" ht="108" x14ac:dyDescent="0.2">
      <c r="A859" s="367" t="s">
        <v>19330</v>
      </c>
      <c r="B859" s="368" t="s">
        <v>19331</v>
      </c>
      <c r="C859" s="367" t="s">
        <v>231</v>
      </c>
      <c r="D859" s="367" t="s">
        <v>17613</v>
      </c>
      <c r="E859" s="369">
        <v>4.78</v>
      </c>
    </row>
    <row r="860" spans="1:5" ht="108" x14ac:dyDescent="0.2">
      <c r="A860" s="367" t="s">
        <v>19332</v>
      </c>
      <c r="B860" s="368" t="s">
        <v>19333</v>
      </c>
      <c r="C860" s="367" t="s">
        <v>231</v>
      </c>
      <c r="D860" s="367" t="s">
        <v>17613</v>
      </c>
      <c r="E860" s="369">
        <v>25.22</v>
      </c>
    </row>
    <row r="861" spans="1:5" ht="108" x14ac:dyDescent="0.2">
      <c r="A861" s="367" t="s">
        <v>19334</v>
      </c>
      <c r="B861" s="368" t="s">
        <v>19335</v>
      </c>
      <c r="C861" s="367" t="s">
        <v>231</v>
      </c>
      <c r="D861" s="367" t="s">
        <v>17613</v>
      </c>
      <c r="E861" s="369">
        <v>84.44</v>
      </c>
    </row>
    <row r="862" spans="1:5" ht="54" x14ac:dyDescent="0.2">
      <c r="A862" s="367" t="s">
        <v>19336</v>
      </c>
      <c r="B862" s="368" t="s">
        <v>19337</v>
      </c>
      <c r="C862" s="367" t="s">
        <v>231</v>
      </c>
      <c r="D862" s="367" t="s">
        <v>17613</v>
      </c>
      <c r="E862" s="369">
        <v>59.13</v>
      </c>
    </row>
    <row r="863" spans="1:5" ht="99" x14ac:dyDescent="0.2">
      <c r="A863" s="367" t="s">
        <v>19338</v>
      </c>
      <c r="B863" s="368" t="s">
        <v>19339</v>
      </c>
      <c r="C863" s="367" t="s">
        <v>231</v>
      </c>
      <c r="D863" s="367" t="s">
        <v>17613</v>
      </c>
      <c r="E863" s="369">
        <v>45</v>
      </c>
    </row>
    <row r="864" spans="1:5" ht="99" x14ac:dyDescent="0.2">
      <c r="A864" s="367" t="s">
        <v>19340</v>
      </c>
      <c r="B864" s="368" t="s">
        <v>19341</v>
      </c>
      <c r="C864" s="367" t="s">
        <v>231</v>
      </c>
      <c r="D864" s="367" t="s">
        <v>17613</v>
      </c>
      <c r="E864" s="369">
        <v>101.2</v>
      </c>
    </row>
    <row r="865" spans="1:5" ht="99" x14ac:dyDescent="0.2">
      <c r="A865" s="367" t="s">
        <v>19342</v>
      </c>
      <c r="B865" s="368" t="s">
        <v>19343</v>
      </c>
      <c r="C865" s="367" t="s">
        <v>231</v>
      </c>
      <c r="D865" s="367" t="s">
        <v>17613</v>
      </c>
      <c r="E865" s="369">
        <v>392.24</v>
      </c>
    </row>
    <row r="866" spans="1:5" ht="99" x14ac:dyDescent="0.2">
      <c r="A866" s="367" t="s">
        <v>19344</v>
      </c>
      <c r="B866" s="368" t="s">
        <v>19345</v>
      </c>
      <c r="C866" s="367" t="s">
        <v>231</v>
      </c>
      <c r="D866" s="367" t="s">
        <v>17613</v>
      </c>
      <c r="E866" s="369">
        <v>726.9</v>
      </c>
    </row>
    <row r="867" spans="1:5" ht="99" x14ac:dyDescent="0.2">
      <c r="A867" s="367" t="s">
        <v>19346</v>
      </c>
      <c r="B867" s="368" t="s">
        <v>19347</v>
      </c>
      <c r="C867" s="367" t="s">
        <v>231</v>
      </c>
      <c r="D867" s="367" t="s">
        <v>17613</v>
      </c>
      <c r="E867" s="369">
        <v>1103.5899999999999</v>
      </c>
    </row>
    <row r="868" spans="1:5" ht="99" x14ac:dyDescent="0.2">
      <c r="A868" s="367" t="s">
        <v>19348</v>
      </c>
      <c r="B868" s="368" t="s">
        <v>19349</v>
      </c>
      <c r="C868" s="367" t="s">
        <v>231</v>
      </c>
      <c r="D868" s="367" t="s">
        <v>17613</v>
      </c>
      <c r="E868" s="369">
        <v>1199.5999999999999</v>
      </c>
    </row>
    <row r="869" spans="1:5" ht="99" x14ac:dyDescent="0.2">
      <c r="A869" s="367" t="s">
        <v>19350</v>
      </c>
      <c r="B869" s="368" t="s">
        <v>19351</v>
      </c>
      <c r="C869" s="367" t="s">
        <v>231</v>
      </c>
      <c r="D869" s="367" t="s">
        <v>17613</v>
      </c>
      <c r="E869" s="369">
        <v>2063.0100000000002</v>
      </c>
    </row>
    <row r="870" spans="1:5" ht="99" x14ac:dyDescent="0.2">
      <c r="A870" s="367" t="s">
        <v>19352</v>
      </c>
      <c r="B870" s="368" t="s">
        <v>19353</v>
      </c>
      <c r="C870" s="367" t="s">
        <v>231</v>
      </c>
      <c r="D870" s="367" t="s">
        <v>17613</v>
      </c>
      <c r="E870" s="369">
        <v>2778.13</v>
      </c>
    </row>
    <row r="871" spans="1:5" ht="99" x14ac:dyDescent="0.2">
      <c r="A871" s="367" t="s">
        <v>19354</v>
      </c>
      <c r="B871" s="368" t="s">
        <v>19355</v>
      </c>
      <c r="C871" s="367" t="s">
        <v>231</v>
      </c>
      <c r="D871" s="367" t="s">
        <v>17613</v>
      </c>
      <c r="E871" s="369">
        <v>336.76</v>
      </c>
    </row>
    <row r="872" spans="1:5" ht="99" x14ac:dyDescent="0.2">
      <c r="A872" s="367" t="s">
        <v>19356</v>
      </c>
      <c r="B872" s="368" t="s">
        <v>19357</v>
      </c>
      <c r="C872" s="367" t="s">
        <v>231</v>
      </c>
      <c r="D872" s="367" t="s">
        <v>17613</v>
      </c>
      <c r="E872" s="369">
        <v>489.13</v>
      </c>
    </row>
    <row r="873" spans="1:5" ht="99" x14ac:dyDescent="0.2">
      <c r="A873" s="367" t="s">
        <v>19358</v>
      </c>
      <c r="B873" s="368" t="s">
        <v>19359</v>
      </c>
      <c r="C873" s="367" t="s">
        <v>231</v>
      </c>
      <c r="D873" s="367" t="s">
        <v>17613</v>
      </c>
      <c r="E873" s="369">
        <v>646.03</v>
      </c>
    </row>
    <row r="874" spans="1:5" ht="99" x14ac:dyDescent="0.2">
      <c r="A874" s="367" t="s">
        <v>19360</v>
      </c>
      <c r="B874" s="368" t="s">
        <v>19361</v>
      </c>
      <c r="C874" s="367" t="s">
        <v>231</v>
      </c>
      <c r="D874" s="367" t="s">
        <v>17613</v>
      </c>
      <c r="E874" s="369">
        <v>911.52</v>
      </c>
    </row>
    <row r="875" spans="1:5" ht="99" x14ac:dyDescent="0.2">
      <c r="A875" s="367" t="s">
        <v>19362</v>
      </c>
      <c r="B875" s="368" t="s">
        <v>19363</v>
      </c>
      <c r="C875" s="367" t="s">
        <v>231</v>
      </c>
      <c r="D875" s="367" t="s">
        <v>17613</v>
      </c>
      <c r="E875" s="369">
        <v>2817.35</v>
      </c>
    </row>
    <row r="876" spans="1:5" ht="99" x14ac:dyDescent="0.2">
      <c r="A876" s="367" t="s">
        <v>19364</v>
      </c>
      <c r="B876" s="368" t="s">
        <v>19365</v>
      </c>
      <c r="C876" s="367" t="s">
        <v>231</v>
      </c>
      <c r="D876" s="367" t="s">
        <v>17613</v>
      </c>
      <c r="E876" s="369">
        <v>3380.38</v>
      </c>
    </row>
    <row r="877" spans="1:5" ht="99" x14ac:dyDescent="0.2">
      <c r="A877" s="367" t="s">
        <v>19366</v>
      </c>
      <c r="B877" s="368" t="s">
        <v>19367</v>
      </c>
      <c r="C877" s="367" t="s">
        <v>231</v>
      </c>
      <c r="D877" s="367" t="s">
        <v>17613</v>
      </c>
      <c r="E877" s="369">
        <v>236.02</v>
      </c>
    </row>
    <row r="878" spans="1:5" ht="99" x14ac:dyDescent="0.2">
      <c r="A878" s="367" t="s">
        <v>19368</v>
      </c>
      <c r="B878" s="368" t="s">
        <v>19369</v>
      </c>
      <c r="C878" s="367" t="s">
        <v>231</v>
      </c>
      <c r="D878" s="367" t="s">
        <v>17613</v>
      </c>
      <c r="E878" s="369">
        <v>329.09</v>
      </c>
    </row>
    <row r="879" spans="1:5" ht="99" x14ac:dyDescent="0.2">
      <c r="A879" s="367" t="s">
        <v>19370</v>
      </c>
      <c r="B879" s="368" t="s">
        <v>19371</v>
      </c>
      <c r="C879" s="367" t="s">
        <v>231</v>
      </c>
      <c r="D879" s="367" t="s">
        <v>17613</v>
      </c>
      <c r="E879" s="369">
        <v>396.58</v>
      </c>
    </row>
    <row r="880" spans="1:5" ht="99" x14ac:dyDescent="0.2">
      <c r="A880" s="367" t="s">
        <v>19372</v>
      </c>
      <c r="B880" s="368" t="s">
        <v>19373</v>
      </c>
      <c r="C880" s="367" t="s">
        <v>231</v>
      </c>
      <c r="D880" s="367" t="s">
        <v>17613</v>
      </c>
      <c r="E880" s="369">
        <v>626.88</v>
      </c>
    </row>
    <row r="881" spans="1:5" ht="99" x14ac:dyDescent="0.2">
      <c r="A881" s="367" t="s">
        <v>19374</v>
      </c>
      <c r="B881" s="368" t="s">
        <v>19375</v>
      </c>
      <c r="C881" s="367" t="s">
        <v>231</v>
      </c>
      <c r="D881" s="367" t="s">
        <v>17613</v>
      </c>
      <c r="E881" s="369">
        <v>884.32</v>
      </c>
    </row>
    <row r="882" spans="1:5" ht="99" x14ac:dyDescent="0.2">
      <c r="A882" s="367" t="s">
        <v>19376</v>
      </c>
      <c r="B882" s="368" t="s">
        <v>19377</v>
      </c>
      <c r="C882" s="367" t="s">
        <v>231</v>
      </c>
      <c r="D882" s="367" t="s">
        <v>17613</v>
      </c>
      <c r="E882" s="369">
        <v>1613.14</v>
      </c>
    </row>
    <row r="883" spans="1:5" ht="54" x14ac:dyDescent="0.2">
      <c r="A883" s="367" t="s">
        <v>19378</v>
      </c>
      <c r="B883" s="368" t="s">
        <v>19379</v>
      </c>
      <c r="C883" s="367" t="s">
        <v>231</v>
      </c>
      <c r="D883" s="367" t="s">
        <v>17613</v>
      </c>
      <c r="E883" s="369">
        <v>2838.95</v>
      </c>
    </row>
    <row r="884" spans="1:5" ht="117" x14ac:dyDescent="0.2">
      <c r="A884" s="367" t="s">
        <v>19380</v>
      </c>
      <c r="B884" s="368" t="s">
        <v>19381</v>
      </c>
      <c r="C884" s="367" t="s">
        <v>231</v>
      </c>
      <c r="D884" s="367" t="s">
        <v>17613</v>
      </c>
      <c r="E884" s="369">
        <v>3.78</v>
      </c>
    </row>
    <row r="885" spans="1:5" ht="99" x14ac:dyDescent="0.2">
      <c r="A885" s="367" t="s">
        <v>19382</v>
      </c>
      <c r="B885" s="368" t="s">
        <v>19383</v>
      </c>
      <c r="C885" s="367" t="s">
        <v>231</v>
      </c>
      <c r="D885" s="367" t="s">
        <v>17613</v>
      </c>
      <c r="E885" s="369">
        <v>15</v>
      </c>
    </row>
    <row r="886" spans="1:5" ht="99" x14ac:dyDescent="0.2">
      <c r="A886" s="367" t="s">
        <v>19384</v>
      </c>
      <c r="B886" s="368" t="s">
        <v>19385</v>
      </c>
      <c r="C886" s="367" t="s">
        <v>231</v>
      </c>
      <c r="D886" s="367" t="s">
        <v>17613</v>
      </c>
      <c r="E886" s="369">
        <v>36.11</v>
      </c>
    </row>
    <row r="887" spans="1:5" ht="99" x14ac:dyDescent="0.2">
      <c r="A887" s="367" t="s">
        <v>19386</v>
      </c>
      <c r="B887" s="368" t="s">
        <v>19387</v>
      </c>
      <c r="C887" s="367" t="s">
        <v>231</v>
      </c>
      <c r="D887" s="367" t="s">
        <v>17613</v>
      </c>
      <c r="E887" s="369">
        <v>105.37</v>
      </c>
    </row>
    <row r="888" spans="1:5" ht="99" x14ac:dyDescent="0.2">
      <c r="A888" s="367" t="s">
        <v>19388</v>
      </c>
      <c r="B888" s="368" t="s">
        <v>19389</v>
      </c>
      <c r="C888" s="367" t="s">
        <v>231</v>
      </c>
      <c r="D888" s="367" t="s">
        <v>17613</v>
      </c>
      <c r="E888" s="369">
        <v>26.35</v>
      </c>
    </row>
    <row r="889" spans="1:5" ht="99" x14ac:dyDescent="0.2">
      <c r="A889" s="367" t="s">
        <v>19390</v>
      </c>
      <c r="B889" s="368" t="s">
        <v>19391</v>
      </c>
      <c r="C889" s="367" t="s">
        <v>231</v>
      </c>
      <c r="D889" s="367" t="s">
        <v>17613</v>
      </c>
      <c r="E889" s="369">
        <v>30.23</v>
      </c>
    </row>
    <row r="890" spans="1:5" ht="99" x14ac:dyDescent="0.2">
      <c r="A890" s="367" t="s">
        <v>19392</v>
      </c>
      <c r="B890" s="368" t="s">
        <v>19393</v>
      </c>
      <c r="C890" s="367" t="s">
        <v>231</v>
      </c>
      <c r="D890" s="367" t="s">
        <v>17613</v>
      </c>
      <c r="E890" s="369">
        <v>108.93</v>
      </c>
    </row>
    <row r="891" spans="1:5" ht="99" x14ac:dyDescent="0.2">
      <c r="A891" s="367" t="s">
        <v>19394</v>
      </c>
      <c r="B891" s="368" t="s">
        <v>19395</v>
      </c>
      <c r="C891" s="367" t="s">
        <v>231</v>
      </c>
      <c r="D891" s="367" t="s">
        <v>17613</v>
      </c>
      <c r="E891" s="369">
        <v>21.82</v>
      </c>
    </row>
    <row r="892" spans="1:5" ht="99" x14ac:dyDescent="0.2">
      <c r="A892" s="367" t="s">
        <v>19396</v>
      </c>
      <c r="B892" s="368" t="s">
        <v>19397</v>
      </c>
      <c r="C892" s="367" t="s">
        <v>231</v>
      </c>
      <c r="D892" s="367" t="s">
        <v>17613</v>
      </c>
      <c r="E892" s="369">
        <v>52.69</v>
      </c>
    </row>
    <row r="893" spans="1:5" ht="99" x14ac:dyDescent="0.2">
      <c r="A893" s="367" t="s">
        <v>19398</v>
      </c>
      <c r="B893" s="368" t="s">
        <v>19399</v>
      </c>
      <c r="C893" s="367" t="s">
        <v>231</v>
      </c>
      <c r="D893" s="367" t="s">
        <v>17613</v>
      </c>
      <c r="E893" s="369">
        <v>98.55</v>
      </c>
    </row>
    <row r="894" spans="1:5" ht="72" x14ac:dyDescent="0.2">
      <c r="A894" s="367" t="s">
        <v>19400</v>
      </c>
      <c r="B894" s="368" t="s">
        <v>19401</v>
      </c>
      <c r="C894" s="367" t="s">
        <v>231</v>
      </c>
      <c r="D894" s="367" t="s">
        <v>17613</v>
      </c>
      <c r="E894" s="369">
        <v>34.729999999999997</v>
      </c>
    </row>
    <row r="895" spans="1:5" ht="72" x14ac:dyDescent="0.2">
      <c r="A895" s="367" t="s">
        <v>19402</v>
      </c>
      <c r="B895" s="368" t="s">
        <v>19403</v>
      </c>
      <c r="C895" s="367" t="s">
        <v>231</v>
      </c>
      <c r="D895" s="367" t="s">
        <v>17613</v>
      </c>
      <c r="E895" s="369">
        <v>28.91</v>
      </c>
    </row>
    <row r="896" spans="1:5" ht="135" x14ac:dyDescent="0.2">
      <c r="A896" s="367" t="s">
        <v>19404</v>
      </c>
      <c r="B896" s="368" t="s">
        <v>19405</v>
      </c>
      <c r="C896" s="367" t="s">
        <v>231</v>
      </c>
      <c r="D896" s="367" t="s">
        <v>17613</v>
      </c>
      <c r="E896" s="369">
        <v>39.4</v>
      </c>
    </row>
    <row r="897" spans="1:5" ht="135" x14ac:dyDescent="0.2">
      <c r="A897" s="367" t="s">
        <v>19406</v>
      </c>
      <c r="B897" s="368" t="s">
        <v>19407</v>
      </c>
      <c r="C897" s="367" t="s">
        <v>231</v>
      </c>
      <c r="D897" s="367" t="s">
        <v>17613</v>
      </c>
      <c r="E897" s="369">
        <v>122.92</v>
      </c>
    </row>
    <row r="898" spans="1:5" ht="135" x14ac:dyDescent="0.2">
      <c r="A898" s="367" t="s">
        <v>19408</v>
      </c>
      <c r="B898" s="368" t="s">
        <v>19409</v>
      </c>
      <c r="C898" s="367" t="s">
        <v>231</v>
      </c>
      <c r="D898" s="367" t="s">
        <v>17613</v>
      </c>
      <c r="E898" s="369">
        <v>192.27</v>
      </c>
    </row>
    <row r="899" spans="1:5" ht="135" x14ac:dyDescent="0.2">
      <c r="A899" s="367" t="s">
        <v>17593</v>
      </c>
      <c r="B899" s="368" t="s">
        <v>19410</v>
      </c>
      <c r="C899" s="367" t="s">
        <v>231</v>
      </c>
      <c r="D899" s="367" t="s">
        <v>17613</v>
      </c>
      <c r="E899" s="369">
        <v>209.03</v>
      </c>
    </row>
    <row r="900" spans="1:5" ht="135" x14ac:dyDescent="0.2">
      <c r="A900" s="367" t="s">
        <v>19411</v>
      </c>
      <c r="B900" s="368" t="s">
        <v>19412</v>
      </c>
      <c r="C900" s="367" t="s">
        <v>231</v>
      </c>
      <c r="D900" s="367" t="s">
        <v>17613</v>
      </c>
      <c r="E900" s="369">
        <v>353.49</v>
      </c>
    </row>
    <row r="901" spans="1:5" ht="135" x14ac:dyDescent="0.2">
      <c r="A901" s="367" t="s">
        <v>19413</v>
      </c>
      <c r="B901" s="368" t="s">
        <v>19414</v>
      </c>
      <c r="C901" s="367" t="s">
        <v>231</v>
      </c>
      <c r="D901" s="367" t="s">
        <v>17613</v>
      </c>
      <c r="E901" s="369">
        <v>41.96</v>
      </c>
    </row>
    <row r="902" spans="1:5" ht="135" x14ac:dyDescent="0.2">
      <c r="A902" s="367" t="s">
        <v>19415</v>
      </c>
      <c r="B902" s="368" t="s">
        <v>19416</v>
      </c>
      <c r="C902" s="367" t="s">
        <v>231</v>
      </c>
      <c r="D902" s="367" t="s">
        <v>17613</v>
      </c>
      <c r="E902" s="369">
        <v>106.66</v>
      </c>
    </row>
    <row r="903" spans="1:5" ht="54" x14ac:dyDescent="0.2">
      <c r="A903" s="367" t="s">
        <v>19417</v>
      </c>
      <c r="B903" s="368" t="s">
        <v>19418</v>
      </c>
      <c r="C903" s="367" t="s">
        <v>231</v>
      </c>
      <c r="D903" s="367" t="s">
        <v>17613</v>
      </c>
      <c r="E903" s="369">
        <v>4.87</v>
      </c>
    </row>
    <row r="904" spans="1:5" ht="54" x14ac:dyDescent="0.2">
      <c r="A904" s="367" t="s">
        <v>19419</v>
      </c>
      <c r="B904" s="368" t="s">
        <v>19420</v>
      </c>
      <c r="C904" s="367" t="s">
        <v>231</v>
      </c>
      <c r="D904" s="367" t="s">
        <v>17613</v>
      </c>
      <c r="E904" s="369">
        <v>28.62</v>
      </c>
    </row>
    <row r="905" spans="1:5" ht="117" x14ac:dyDescent="0.2">
      <c r="A905" s="367" t="s">
        <v>19421</v>
      </c>
      <c r="B905" s="368" t="s">
        <v>19422</v>
      </c>
      <c r="C905" s="367" t="s">
        <v>231</v>
      </c>
      <c r="D905" s="367" t="s">
        <v>17613</v>
      </c>
      <c r="E905" s="369">
        <v>8.42</v>
      </c>
    </row>
    <row r="906" spans="1:5" ht="117" x14ac:dyDescent="0.2">
      <c r="A906" s="367" t="s">
        <v>19423</v>
      </c>
      <c r="B906" s="368" t="s">
        <v>19424</v>
      </c>
      <c r="C906" s="367" t="s">
        <v>231</v>
      </c>
      <c r="D906" s="367" t="s">
        <v>17613</v>
      </c>
      <c r="E906" s="369">
        <v>17.059999999999999</v>
      </c>
    </row>
    <row r="907" spans="1:5" ht="54" x14ac:dyDescent="0.2">
      <c r="A907" s="367" t="s">
        <v>19425</v>
      </c>
      <c r="B907" s="368" t="s">
        <v>19426</v>
      </c>
      <c r="C907" s="367" t="s">
        <v>231</v>
      </c>
      <c r="D907" s="367" t="s">
        <v>17613</v>
      </c>
      <c r="E907" s="369">
        <v>1825.12</v>
      </c>
    </row>
    <row r="908" spans="1:5" ht="81" x14ac:dyDescent="0.2">
      <c r="A908" s="367" t="s">
        <v>19427</v>
      </c>
      <c r="B908" s="368" t="s">
        <v>19428</v>
      </c>
      <c r="C908" s="367" t="s">
        <v>231</v>
      </c>
      <c r="D908" s="367" t="s">
        <v>17613</v>
      </c>
      <c r="E908" s="369">
        <v>6.68</v>
      </c>
    </row>
    <row r="909" spans="1:5" ht="54" x14ac:dyDescent="0.2">
      <c r="A909" s="367" t="s">
        <v>19429</v>
      </c>
      <c r="B909" s="368" t="s">
        <v>19430</v>
      </c>
      <c r="C909" s="367" t="s">
        <v>231</v>
      </c>
      <c r="D909" s="367" t="s">
        <v>17613</v>
      </c>
      <c r="E909" s="369">
        <v>7.03</v>
      </c>
    </row>
    <row r="910" spans="1:5" ht="90" x14ac:dyDescent="0.2">
      <c r="A910" s="367" t="s">
        <v>19431</v>
      </c>
      <c r="B910" s="368" t="s">
        <v>19432</v>
      </c>
      <c r="C910" s="367" t="s">
        <v>231</v>
      </c>
      <c r="D910" s="367" t="s">
        <v>17613</v>
      </c>
      <c r="E910" s="369">
        <v>2</v>
      </c>
    </row>
    <row r="911" spans="1:5" ht="90" x14ac:dyDescent="0.2">
      <c r="A911" s="367" t="s">
        <v>19433</v>
      </c>
      <c r="B911" s="368" t="s">
        <v>19434</v>
      </c>
      <c r="C911" s="367" t="s">
        <v>231</v>
      </c>
      <c r="D911" s="367" t="s">
        <v>17613</v>
      </c>
      <c r="E911" s="369">
        <v>2.17</v>
      </c>
    </row>
    <row r="912" spans="1:5" ht="90" x14ac:dyDescent="0.2">
      <c r="A912" s="367" t="s">
        <v>19435</v>
      </c>
      <c r="B912" s="368" t="s">
        <v>19436</v>
      </c>
      <c r="C912" s="367" t="s">
        <v>231</v>
      </c>
      <c r="D912" s="367" t="s">
        <v>17613</v>
      </c>
      <c r="E912" s="369">
        <v>2.46</v>
      </c>
    </row>
    <row r="913" spans="1:5" ht="99" x14ac:dyDescent="0.2">
      <c r="A913" s="367" t="s">
        <v>19437</v>
      </c>
      <c r="B913" s="368" t="s">
        <v>19438</v>
      </c>
      <c r="C913" s="367" t="s">
        <v>231</v>
      </c>
      <c r="D913" s="367" t="s">
        <v>17613</v>
      </c>
      <c r="E913" s="369">
        <v>5.03</v>
      </c>
    </row>
    <row r="914" spans="1:5" ht="99" x14ac:dyDescent="0.2">
      <c r="A914" s="367" t="s">
        <v>19439</v>
      </c>
      <c r="B914" s="368" t="s">
        <v>19440</v>
      </c>
      <c r="C914" s="367" t="s">
        <v>231</v>
      </c>
      <c r="D914" s="367" t="s">
        <v>17613</v>
      </c>
      <c r="E914" s="369">
        <v>3.57</v>
      </c>
    </row>
    <row r="915" spans="1:5" ht="90" x14ac:dyDescent="0.2">
      <c r="A915" s="367" t="s">
        <v>19441</v>
      </c>
      <c r="B915" s="368" t="s">
        <v>19442</v>
      </c>
      <c r="C915" s="367" t="s">
        <v>231</v>
      </c>
      <c r="D915" s="367" t="s">
        <v>17613</v>
      </c>
      <c r="E915" s="369">
        <v>18.47</v>
      </c>
    </row>
    <row r="916" spans="1:5" ht="99" x14ac:dyDescent="0.2">
      <c r="A916" s="367" t="s">
        <v>19443</v>
      </c>
      <c r="B916" s="368" t="s">
        <v>19444</v>
      </c>
      <c r="C916" s="367" t="s">
        <v>231</v>
      </c>
      <c r="D916" s="367" t="s">
        <v>17613</v>
      </c>
      <c r="E916" s="369">
        <v>18.850000000000001</v>
      </c>
    </row>
    <row r="917" spans="1:5" ht="90" x14ac:dyDescent="0.2">
      <c r="A917" s="367" t="s">
        <v>19445</v>
      </c>
      <c r="B917" s="368" t="s">
        <v>19446</v>
      </c>
      <c r="C917" s="367" t="s">
        <v>231</v>
      </c>
      <c r="D917" s="367" t="s">
        <v>17613</v>
      </c>
      <c r="E917" s="369">
        <v>31.36</v>
      </c>
    </row>
    <row r="918" spans="1:5" ht="54" x14ac:dyDescent="0.2">
      <c r="A918" s="367" t="s">
        <v>19447</v>
      </c>
      <c r="B918" s="368" t="s">
        <v>19448</v>
      </c>
      <c r="C918" s="367" t="s">
        <v>231</v>
      </c>
      <c r="D918" s="367" t="s">
        <v>17613</v>
      </c>
      <c r="E918" s="369">
        <v>157.30000000000001</v>
      </c>
    </row>
    <row r="919" spans="1:5" ht="45" x14ac:dyDescent="0.2">
      <c r="A919" s="367" t="s">
        <v>19449</v>
      </c>
      <c r="B919" s="368" t="s">
        <v>19450</v>
      </c>
      <c r="C919" s="367" t="s">
        <v>231</v>
      </c>
      <c r="D919" s="367" t="s">
        <v>17613</v>
      </c>
      <c r="E919" s="369">
        <v>238.92</v>
      </c>
    </row>
    <row r="920" spans="1:5" ht="45" x14ac:dyDescent="0.2">
      <c r="A920" s="367" t="s">
        <v>19451</v>
      </c>
      <c r="B920" s="368" t="s">
        <v>19452</v>
      </c>
      <c r="C920" s="367" t="s">
        <v>231</v>
      </c>
      <c r="D920" s="367" t="s">
        <v>17613</v>
      </c>
      <c r="E920" s="369">
        <v>461.12</v>
      </c>
    </row>
    <row r="921" spans="1:5" ht="36" x14ac:dyDescent="0.2">
      <c r="A921" s="367" t="s">
        <v>19453</v>
      </c>
      <c r="B921" s="368" t="s">
        <v>19454</v>
      </c>
      <c r="C921" s="367" t="s">
        <v>231</v>
      </c>
      <c r="D921" s="367" t="s">
        <v>17613</v>
      </c>
      <c r="E921" s="369">
        <v>4.83</v>
      </c>
    </row>
    <row r="922" spans="1:5" ht="36" x14ac:dyDescent="0.2">
      <c r="A922" s="367" t="s">
        <v>19455</v>
      </c>
      <c r="B922" s="368" t="s">
        <v>19456</v>
      </c>
      <c r="C922" s="367" t="s">
        <v>231</v>
      </c>
      <c r="D922" s="367" t="s">
        <v>17613</v>
      </c>
      <c r="E922" s="369">
        <v>53.47</v>
      </c>
    </row>
    <row r="923" spans="1:5" ht="27" x14ac:dyDescent="0.2">
      <c r="A923" s="367" t="s">
        <v>19457</v>
      </c>
      <c r="B923" s="368" t="s">
        <v>19458</v>
      </c>
      <c r="C923" s="367" t="s">
        <v>231</v>
      </c>
      <c r="D923" s="367" t="s">
        <v>17613</v>
      </c>
      <c r="E923" s="369">
        <v>8.7799999999999994</v>
      </c>
    </row>
    <row r="924" spans="1:5" ht="99" x14ac:dyDescent="0.2">
      <c r="A924" s="367" t="s">
        <v>19459</v>
      </c>
      <c r="B924" s="368" t="s">
        <v>19460</v>
      </c>
      <c r="C924" s="367" t="s">
        <v>231</v>
      </c>
      <c r="D924" s="367" t="s">
        <v>17613</v>
      </c>
      <c r="E924" s="369">
        <v>17.55</v>
      </c>
    </row>
    <row r="925" spans="1:5" ht="90" x14ac:dyDescent="0.2">
      <c r="A925" s="367" t="s">
        <v>19461</v>
      </c>
      <c r="B925" s="368" t="s">
        <v>19462</v>
      </c>
      <c r="C925" s="367" t="s">
        <v>231</v>
      </c>
      <c r="D925" s="367" t="s">
        <v>17613</v>
      </c>
      <c r="E925" s="369">
        <v>54.35</v>
      </c>
    </row>
    <row r="926" spans="1:5" ht="81" x14ac:dyDescent="0.2">
      <c r="A926" s="367" t="s">
        <v>19463</v>
      </c>
      <c r="B926" s="368" t="s">
        <v>19464</v>
      </c>
      <c r="C926" s="367" t="s">
        <v>231</v>
      </c>
      <c r="D926" s="367" t="s">
        <v>17613</v>
      </c>
      <c r="E926" s="369">
        <v>11.69</v>
      </c>
    </row>
    <row r="927" spans="1:5" ht="54" x14ac:dyDescent="0.2">
      <c r="A927" s="367" t="s">
        <v>19465</v>
      </c>
      <c r="B927" s="368" t="s">
        <v>19466</v>
      </c>
      <c r="C927" s="367" t="s">
        <v>231</v>
      </c>
      <c r="D927" s="367" t="s">
        <v>17613</v>
      </c>
      <c r="E927" s="369">
        <v>5.69</v>
      </c>
    </row>
    <row r="928" spans="1:5" ht="63" x14ac:dyDescent="0.2">
      <c r="A928" s="367" t="s">
        <v>19467</v>
      </c>
      <c r="B928" s="368" t="s">
        <v>19468</v>
      </c>
      <c r="C928" s="367" t="s">
        <v>231</v>
      </c>
      <c r="D928" s="367" t="s">
        <v>17613</v>
      </c>
      <c r="E928" s="369">
        <v>45.15</v>
      </c>
    </row>
    <row r="929" spans="1:5" ht="99" x14ac:dyDescent="0.2">
      <c r="A929" s="367" t="s">
        <v>19469</v>
      </c>
      <c r="B929" s="368" t="s">
        <v>19470</v>
      </c>
      <c r="C929" s="367" t="s">
        <v>231</v>
      </c>
      <c r="D929" s="367" t="s">
        <v>17613</v>
      </c>
      <c r="E929" s="369">
        <v>1321.13</v>
      </c>
    </row>
    <row r="930" spans="1:5" ht="45" x14ac:dyDescent="0.2">
      <c r="A930" s="367" t="s">
        <v>19471</v>
      </c>
      <c r="B930" s="368" t="s">
        <v>19472</v>
      </c>
      <c r="C930" s="367" t="s">
        <v>231</v>
      </c>
      <c r="D930" s="367" t="s">
        <v>17613</v>
      </c>
      <c r="E930" s="369">
        <v>64.81</v>
      </c>
    </row>
    <row r="931" spans="1:5" ht="162" x14ac:dyDescent="0.2">
      <c r="A931" s="367" t="s">
        <v>19473</v>
      </c>
      <c r="B931" s="368" t="s">
        <v>19474</v>
      </c>
      <c r="C931" s="367" t="s">
        <v>231</v>
      </c>
      <c r="D931" s="367" t="s">
        <v>17613</v>
      </c>
      <c r="E931" s="369">
        <v>1112.78</v>
      </c>
    </row>
    <row r="932" spans="1:5" ht="81" x14ac:dyDescent="0.2">
      <c r="A932" s="367" t="s">
        <v>19475</v>
      </c>
      <c r="B932" s="368" t="s">
        <v>19476</v>
      </c>
      <c r="C932" s="367" t="s">
        <v>265</v>
      </c>
      <c r="D932" s="367" t="s">
        <v>17613</v>
      </c>
      <c r="E932" s="369">
        <v>480.18</v>
      </c>
    </row>
    <row r="933" spans="1:5" ht="72" x14ac:dyDescent="0.2">
      <c r="A933" s="367" t="s">
        <v>19477</v>
      </c>
      <c r="B933" s="368" t="s">
        <v>19478</v>
      </c>
      <c r="C933" s="367" t="s">
        <v>265</v>
      </c>
      <c r="D933" s="367" t="s">
        <v>17613</v>
      </c>
      <c r="E933" s="369">
        <v>555.44000000000005</v>
      </c>
    </row>
    <row r="934" spans="1:5" ht="54" x14ac:dyDescent="0.2">
      <c r="A934" s="367" t="s">
        <v>19479</v>
      </c>
      <c r="B934" s="368" t="s">
        <v>19480</v>
      </c>
      <c r="C934" s="367" t="s">
        <v>231</v>
      </c>
      <c r="D934" s="367" t="s">
        <v>17613</v>
      </c>
      <c r="E934" s="369">
        <v>172.7</v>
      </c>
    </row>
    <row r="935" spans="1:5" ht="63" x14ac:dyDescent="0.2">
      <c r="A935" s="367" t="s">
        <v>19481</v>
      </c>
      <c r="B935" s="368" t="s">
        <v>19482</v>
      </c>
      <c r="C935" s="367" t="s">
        <v>231</v>
      </c>
      <c r="D935" s="367" t="s">
        <v>17613</v>
      </c>
      <c r="E935" s="369">
        <v>1.41</v>
      </c>
    </row>
    <row r="936" spans="1:5" ht="36" x14ac:dyDescent="0.2">
      <c r="A936" s="367" t="s">
        <v>19483</v>
      </c>
      <c r="B936" s="368" t="s">
        <v>19484</v>
      </c>
      <c r="C936" s="367" t="s">
        <v>19485</v>
      </c>
      <c r="D936" s="367" t="s">
        <v>17613</v>
      </c>
      <c r="E936" s="369">
        <v>40.24</v>
      </c>
    </row>
    <row r="937" spans="1:5" ht="63" x14ac:dyDescent="0.2">
      <c r="A937" s="367" t="s">
        <v>19486</v>
      </c>
      <c r="B937" s="368" t="s">
        <v>19487</v>
      </c>
      <c r="C937" s="367" t="s">
        <v>610</v>
      </c>
      <c r="D937" s="367" t="s">
        <v>17613</v>
      </c>
      <c r="E937" s="369">
        <v>19.11</v>
      </c>
    </row>
    <row r="938" spans="1:5" ht="63" x14ac:dyDescent="0.2">
      <c r="A938" s="367" t="s">
        <v>19488</v>
      </c>
      <c r="B938" s="368" t="s">
        <v>19489</v>
      </c>
      <c r="C938" s="367" t="s">
        <v>610</v>
      </c>
      <c r="D938" s="367" t="s">
        <v>17613</v>
      </c>
      <c r="E938" s="369">
        <v>23.45</v>
      </c>
    </row>
    <row r="939" spans="1:5" ht="27" x14ac:dyDescent="0.2">
      <c r="A939" s="367" t="s">
        <v>19490</v>
      </c>
      <c r="B939" s="368" t="s">
        <v>19491</v>
      </c>
      <c r="C939" s="367" t="s">
        <v>231</v>
      </c>
      <c r="D939" s="367" t="s">
        <v>17613</v>
      </c>
      <c r="E939" s="369">
        <v>7.32</v>
      </c>
    </row>
    <row r="940" spans="1:5" ht="27" x14ac:dyDescent="0.2">
      <c r="A940" s="367" t="s">
        <v>19492</v>
      </c>
      <c r="B940" s="368" t="s">
        <v>19493</v>
      </c>
      <c r="C940" s="367" t="s">
        <v>231</v>
      </c>
      <c r="D940" s="367" t="s">
        <v>17613</v>
      </c>
      <c r="E940" s="369">
        <v>10.6</v>
      </c>
    </row>
    <row r="941" spans="1:5" ht="45" x14ac:dyDescent="0.2">
      <c r="A941" s="367" t="s">
        <v>19494</v>
      </c>
      <c r="B941" s="368" t="s">
        <v>19495</v>
      </c>
      <c r="C941" s="367" t="s">
        <v>231</v>
      </c>
      <c r="D941" s="367" t="s">
        <v>17613</v>
      </c>
      <c r="E941" s="369">
        <v>8.3000000000000007</v>
      </c>
    </row>
    <row r="942" spans="1:5" ht="45" x14ac:dyDescent="0.2">
      <c r="A942" s="367" t="s">
        <v>19496</v>
      </c>
      <c r="B942" s="368" t="s">
        <v>19497</v>
      </c>
      <c r="C942" s="367" t="s">
        <v>231</v>
      </c>
      <c r="D942" s="367" t="s">
        <v>17613</v>
      </c>
      <c r="E942" s="369">
        <v>6.5</v>
      </c>
    </row>
    <row r="943" spans="1:5" ht="72" x14ac:dyDescent="0.2">
      <c r="A943" s="367" t="s">
        <v>19498</v>
      </c>
      <c r="B943" s="368" t="s">
        <v>19499</v>
      </c>
      <c r="C943" s="367" t="s">
        <v>231</v>
      </c>
      <c r="D943" s="367" t="s">
        <v>17613</v>
      </c>
      <c r="E943" s="369">
        <v>37.68</v>
      </c>
    </row>
    <row r="944" spans="1:5" ht="279" x14ac:dyDescent="0.2">
      <c r="A944" s="367" t="s">
        <v>19500</v>
      </c>
      <c r="B944" s="368" t="s">
        <v>19501</v>
      </c>
      <c r="C944" s="367" t="s">
        <v>231</v>
      </c>
      <c r="D944" s="367" t="s">
        <v>17613</v>
      </c>
      <c r="E944" s="369">
        <v>53897.42</v>
      </c>
    </row>
    <row r="945" spans="1:5" ht="63" x14ac:dyDescent="0.2">
      <c r="A945" s="367" t="s">
        <v>19502</v>
      </c>
      <c r="B945" s="368" t="s">
        <v>19503</v>
      </c>
      <c r="C945" s="367" t="s">
        <v>231</v>
      </c>
      <c r="D945" s="367" t="s">
        <v>17613</v>
      </c>
      <c r="E945" s="369">
        <v>24.7</v>
      </c>
    </row>
    <row r="946" spans="1:5" ht="63" x14ac:dyDescent="0.2">
      <c r="A946" s="367" t="s">
        <v>19504</v>
      </c>
      <c r="B946" s="368" t="s">
        <v>19505</v>
      </c>
      <c r="C946" s="367" t="s">
        <v>231</v>
      </c>
      <c r="D946" s="367" t="s">
        <v>17613</v>
      </c>
      <c r="E946" s="369">
        <v>21.95</v>
      </c>
    </row>
    <row r="947" spans="1:5" ht="63" x14ac:dyDescent="0.2">
      <c r="A947" s="367" t="s">
        <v>19506</v>
      </c>
      <c r="B947" s="368" t="s">
        <v>19507</v>
      </c>
      <c r="C947" s="367" t="s">
        <v>231</v>
      </c>
      <c r="D947" s="367" t="s">
        <v>17613</v>
      </c>
      <c r="E947" s="369">
        <v>34.21</v>
      </c>
    </row>
    <row r="948" spans="1:5" ht="63" x14ac:dyDescent="0.2">
      <c r="A948" s="367" t="s">
        <v>19508</v>
      </c>
      <c r="B948" s="368" t="s">
        <v>19509</v>
      </c>
      <c r="C948" s="367" t="s">
        <v>231</v>
      </c>
      <c r="D948" s="367" t="s">
        <v>17613</v>
      </c>
      <c r="E948" s="369">
        <v>29.63</v>
      </c>
    </row>
    <row r="949" spans="1:5" ht="63" x14ac:dyDescent="0.2">
      <c r="A949" s="367" t="s">
        <v>19510</v>
      </c>
      <c r="B949" s="368" t="s">
        <v>19511</v>
      </c>
      <c r="C949" s="367" t="s">
        <v>231</v>
      </c>
      <c r="D949" s="367" t="s">
        <v>17613</v>
      </c>
      <c r="E949" s="369">
        <v>59.58</v>
      </c>
    </row>
    <row r="950" spans="1:5" ht="45" x14ac:dyDescent="0.2">
      <c r="A950" s="367" t="s">
        <v>19512</v>
      </c>
      <c r="B950" s="368" t="s">
        <v>19513</v>
      </c>
      <c r="C950" s="367" t="s">
        <v>231</v>
      </c>
      <c r="D950" s="367" t="s">
        <v>17613</v>
      </c>
      <c r="E950" s="369">
        <v>129.38</v>
      </c>
    </row>
    <row r="951" spans="1:5" ht="45" x14ac:dyDescent="0.2">
      <c r="A951" s="367" t="s">
        <v>19514</v>
      </c>
      <c r="B951" s="368" t="s">
        <v>19515</v>
      </c>
      <c r="C951" s="367" t="s">
        <v>231</v>
      </c>
      <c r="D951" s="367" t="s">
        <v>17613</v>
      </c>
      <c r="E951" s="369">
        <v>49.86</v>
      </c>
    </row>
    <row r="952" spans="1:5" ht="45" x14ac:dyDescent="0.2">
      <c r="A952" s="367" t="s">
        <v>19516</v>
      </c>
      <c r="B952" s="368" t="s">
        <v>19517</v>
      </c>
      <c r="C952" s="367" t="s">
        <v>231</v>
      </c>
      <c r="D952" s="367" t="s">
        <v>17613</v>
      </c>
      <c r="E952" s="369">
        <v>72.62</v>
      </c>
    </row>
    <row r="953" spans="1:5" ht="45" x14ac:dyDescent="0.2">
      <c r="A953" s="367" t="s">
        <v>19518</v>
      </c>
      <c r="B953" s="368" t="s">
        <v>19519</v>
      </c>
      <c r="C953" s="367" t="s">
        <v>231</v>
      </c>
      <c r="D953" s="367" t="s">
        <v>17613</v>
      </c>
      <c r="E953" s="369">
        <v>95.03</v>
      </c>
    </row>
    <row r="954" spans="1:5" ht="45" x14ac:dyDescent="0.2">
      <c r="A954" s="367" t="s">
        <v>19520</v>
      </c>
      <c r="B954" s="368" t="s">
        <v>19521</v>
      </c>
      <c r="C954" s="367" t="s">
        <v>231</v>
      </c>
      <c r="D954" s="367" t="s">
        <v>17613</v>
      </c>
      <c r="E954" s="369">
        <v>281.62</v>
      </c>
    </row>
    <row r="955" spans="1:5" ht="45" x14ac:dyDescent="0.2">
      <c r="A955" s="367" t="s">
        <v>19522</v>
      </c>
      <c r="B955" s="368" t="s">
        <v>19523</v>
      </c>
      <c r="C955" s="367" t="s">
        <v>231</v>
      </c>
      <c r="D955" s="367" t="s">
        <v>17613</v>
      </c>
      <c r="E955" s="369">
        <v>671.52</v>
      </c>
    </row>
    <row r="956" spans="1:5" ht="63" x14ac:dyDescent="0.2">
      <c r="A956" s="367" t="s">
        <v>19524</v>
      </c>
      <c r="B956" s="368" t="s">
        <v>19525</v>
      </c>
      <c r="C956" s="367" t="s">
        <v>231</v>
      </c>
      <c r="D956" s="367" t="s">
        <v>17613</v>
      </c>
      <c r="E956" s="369">
        <v>583.12</v>
      </c>
    </row>
    <row r="957" spans="1:5" ht="63" x14ac:dyDescent="0.2">
      <c r="A957" s="367" t="s">
        <v>19526</v>
      </c>
      <c r="B957" s="368" t="s">
        <v>19527</v>
      </c>
      <c r="C957" s="367" t="s">
        <v>231</v>
      </c>
      <c r="D957" s="367" t="s">
        <v>17613</v>
      </c>
      <c r="E957" s="369">
        <v>1290.42</v>
      </c>
    </row>
    <row r="958" spans="1:5" ht="63" x14ac:dyDescent="0.2">
      <c r="A958" s="367" t="s">
        <v>19528</v>
      </c>
      <c r="B958" s="368" t="s">
        <v>19529</v>
      </c>
      <c r="C958" s="367" t="s">
        <v>231</v>
      </c>
      <c r="D958" s="367" t="s">
        <v>17613</v>
      </c>
      <c r="E958" s="369">
        <v>646.20000000000005</v>
      </c>
    </row>
    <row r="959" spans="1:5" ht="63" x14ac:dyDescent="0.2">
      <c r="A959" s="367" t="s">
        <v>19530</v>
      </c>
      <c r="B959" s="368" t="s">
        <v>19531</v>
      </c>
      <c r="C959" s="367" t="s">
        <v>231</v>
      </c>
      <c r="D959" s="367" t="s">
        <v>17613</v>
      </c>
      <c r="E959" s="369">
        <v>1023.12</v>
      </c>
    </row>
    <row r="960" spans="1:5" ht="45" x14ac:dyDescent="0.2">
      <c r="A960" s="367" t="s">
        <v>19532</v>
      </c>
      <c r="B960" s="368" t="s">
        <v>19533</v>
      </c>
      <c r="C960" s="367" t="s">
        <v>231</v>
      </c>
      <c r="D960" s="367" t="s">
        <v>17613</v>
      </c>
      <c r="E960" s="369">
        <v>1351.54</v>
      </c>
    </row>
    <row r="961" spans="1:5" ht="45" x14ac:dyDescent="0.2">
      <c r="A961" s="367" t="s">
        <v>19534</v>
      </c>
      <c r="B961" s="368" t="s">
        <v>19535</v>
      </c>
      <c r="C961" s="367" t="s">
        <v>231</v>
      </c>
      <c r="D961" s="367" t="s">
        <v>17613</v>
      </c>
      <c r="E961" s="369">
        <v>3832.04</v>
      </c>
    </row>
    <row r="962" spans="1:5" ht="63" x14ac:dyDescent="0.2">
      <c r="A962" s="367" t="s">
        <v>19536</v>
      </c>
      <c r="B962" s="368" t="s">
        <v>19537</v>
      </c>
      <c r="C962" s="367" t="s">
        <v>231</v>
      </c>
      <c r="D962" s="367" t="s">
        <v>17613</v>
      </c>
      <c r="E962" s="369">
        <v>4664.55</v>
      </c>
    </row>
    <row r="963" spans="1:5" ht="153" x14ac:dyDescent="0.2">
      <c r="A963" s="367" t="s">
        <v>19538</v>
      </c>
      <c r="B963" s="368" t="s">
        <v>19539</v>
      </c>
      <c r="C963" s="367" t="s">
        <v>231</v>
      </c>
      <c r="D963" s="367" t="s">
        <v>17613</v>
      </c>
      <c r="E963" s="369">
        <v>83708</v>
      </c>
    </row>
    <row r="964" spans="1:5" ht="63" x14ac:dyDescent="0.2">
      <c r="A964" s="367" t="s">
        <v>19540</v>
      </c>
      <c r="B964" s="368" t="s">
        <v>19541</v>
      </c>
      <c r="C964" s="367" t="s">
        <v>231</v>
      </c>
      <c r="D964" s="367" t="s">
        <v>17613</v>
      </c>
      <c r="E964" s="369">
        <v>2087.6799999999998</v>
      </c>
    </row>
    <row r="965" spans="1:5" ht="99" x14ac:dyDescent="0.2">
      <c r="A965" s="367" t="s">
        <v>19542</v>
      </c>
      <c r="B965" s="368" t="s">
        <v>19543</v>
      </c>
      <c r="C965" s="367" t="s">
        <v>231</v>
      </c>
      <c r="D965" s="367" t="s">
        <v>17613</v>
      </c>
      <c r="E965" s="369">
        <v>63.33</v>
      </c>
    </row>
    <row r="966" spans="1:5" ht="99" x14ac:dyDescent="0.2">
      <c r="A966" s="367" t="s">
        <v>19544</v>
      </c>
      <c r="B966" s="368" t="s">
        <v>19545</v>
      </c>
      <c r="C966" s="367" t="s">
        <v>231</v>
      </c>
      <c r="D966" s="367" t="s">
        <v>17613</v>
      </c>
      <c r="E966" s="369">
        <v>46.75</v>
      </c>
    </row>
    <row r="967" spans="1:5" ht="409.5" x14ac:dyDescent="0.2">
      <c r="A967" s="367" t="s">
        <v>19546</v>
      </c>
      <c r="B967" s="368" t="s">
        <v>19547</v>
      </c>
      <c r="C967" s="367" t="s">
        <v>17831</v>
      </c>
      <c r="D967" s="367" t="s">
        <v>17613</v>
      </c>
      <c r="E967" s="369">
        <v>362.53</v>
      </c>
    </row>
    <row r="968" spans="1:5" ht="409.5" x14ac:dyDescent="0.2">
      <c r="A968" s="367" t="s">
        <v>19548</v>
      </c>
      <c r="B968" s="368" t="s">
        <v>19549</v>
      </c>
      <c r="C968" s="367" t="s">
        <v>17831</v>
      </c>
      <c r="D968" s="367" t="s">
        <v>17613</v>
      </c>
      <c r="E968" s="369">
        <v>322.17</v>
      </c>
    </row>
    <row r="969" spans="1:5" ht="409.5" x14ac:dyDescent="0.2">
      <c r="A969" s="367" t="s">
        <v>19550</v>
      </c>
      <c r="B969" s="368" t="s">
        <v>19551</v>
      </c>
      <c r="C969" s="367" t="s">
        <v>17831</v>
      </c>
      <c r="D969" s="367" t="s">
        <v>17613</v>
      </c>
      <c r="E969" s="369">
        <v>200</v>
      </c>
    </row>
    <row r="970" spans="1:5" ht="409.5" x14ac:dyDescent="0.2">
      <c r="A970" s="367" t="s">
        <v>19552</v>
      </c>
      <c r="B970" s="368" t="s">
        <v>19553</v>
      </c>
      <c r="C970" s="367" t="s">
        <v>17831</v>
      </c>
      <c r="D970" s="367" t="s">
        <v>17613</v>
      </c>
      <c r="E970" s="369">
        <v>230.83</v>
      </c>
    </row>
    <row r="971" spans="1:5" ht="342" x14ac:dyDescent="0.2">
      <c r="A971" s="367" t="s">
        <v>19554</v>
      </c>
      <c r="B971" s="368" t="s">
        <v>19555</v>
      </c>
      <c r="C971" s="367" t="s">
        <v>17831</v>
      </c>
      <c r="D971" s="367" t="s">
        <v>17613</v>
      </c>
      <c r="E971" s="369">
        <v>147.24</v>
      </c>
    </row>
    <row r="972" spans="1:5" ht="351" x14ac:dyDescent="0.2">
      <c r="A972" s="367" t="s">
        <v>19556</v>
      </c>
      <c r="B972" s="368" t="s">
        <v>19557</v>
      </c>
      <c r="C972" s="367" t="s">
        <v>17831</v>
      </c>
      <c r="D972" s="367" t="s">
        <v>17613</v>
      </c>
      <c r="E972" s="369">
        <v>344.45</v>
      </c>
    </row>
    <row r="973" spans="1:5" ht="360" x14ac:dyDescent="0.2">
      <c r="A973" s="367" t="s">
        <v>19558</v>
      </c>
      <c r="B973" s="368" t="s">
        <v>19559</v>
      </c>
      <c r="C973" s="367" t="s">
        <v>17831</v>
      </c>
      <c r="D973" s="367" t="s">
        <v>17613</v>
      </c>
      <c r="E973" s="369">
        <v>155.04</v>
      </c>
    </row>
    <row r="974" spans="1:5" ht="369" x14ac:dyDescent="0.2">
      <c r="A974" s="367" t="s">
        <v>19560</v>
      </c>
      <c r="B974" s="368" t="s">
        <v>19561</v>
      </c>
      <c r="C974" s="367" t="s">
        <v>17831</v>
      </c>
      <c r="D974" s="367" t="s">
        <v>17613</v>
      </c>
      <c r="E974" s="369">
        <v>436.59</v>
      </c>
    </row>
    <row r="975" spans="1:5" ht="409.5" x14ac:dyDescent="0.2">
      <c r="A975" s="367" t="s">
        <v>19562</v>
      </c>
      <c r="B975" s="368" t="s">
        <v>19563</v>
      </c>
      <c r="C975" s="367" t="s">
        <v>17831</v>
      </c>
      <c r="D975" s="367" t="s">
        <v>17613</v>
      </c>
      <c r="E975" s="369">
        <v>402.32</v>
      </c>
    </row>
    <row r="976" spans="1:5" ht="409.5" x14ac:dyDescent="0.2">
      <c r="A976" s="367" t="s">
        <v>19564</v>
      </c>
      <c r="B976" s="368" t="s">
        <v>19565</v>
      </c>
      <c r="C976" s="367" t="s">
        <v>17831</v>
      </c>
      <c r="D976" s="367" t="s">
        <v>17613</v>
      </c>
      <c r="E976" s="369">
        <v>157.55000000000001</v>
      </c>
    </row>
    <row r="977" spans="1:5" ht="409.5" x14ac:dyDescent="0.2">
      <c r="A977" s="367" t="s">
        <v>19566</v>
      </c>
      <c r="B977" s="368" t="s">
        <v>19567</v>
      </c>
      <c r="C977" s="367" t="s">
        <v>17831</v>
      </c>
      <c r="D977" s="367" t="s">
        <v>17613</v>
      </c>
      <c r="E977" s="369">
        <v>430.14</v>
      </c>
    </row>
    <row r="978" spans="1:5" ht="409.5" x14ac:dyDescent="0.2">
      <c r="A978" s="367" t="s">
        <v>19568</v>
      </c>
      <c r="B978" s="368" t="s">
        <v>19569</v>
      </c>
      <c r="C978" s="367" t="s">
        <v>17831</v>
      </c>
      <c r="D978" s="367" t="s">
        <v>17613</v>
      </c>
      <c r="E978" s="369">
        <v>170.5</v>
      </c>
    </row>
    <row r="979" spans="1:5" ht="409.5" x14ac:dyDescent="0.2">
      <c r="A979" s="367" t="s">
        <v>19570</v>
      </c>
      <c r="B979" s="368" t="s">
        <v>19571</v>
      </c>
      <c r="C979" s="367" t="s">
        <v>17831</v>
      </c>
      <c r="D979" s="367" t="s">
        <v>17613</v>
      </c>
      <c r="E979" s="369">
        <v>261.08999999999997</v>
      </c>
    </row>
    <row r="980" spans="1:5" ht="54" x14ac:dyDescent="0.2">
      <c r="A980" s="367" t="s">
        <v>19572</v>
      </c>
      <c r="B980" s="368" t="s">
        <v>19573</v>
      </c>
      <c r="C980" s="367" t="s">
        <v>231</v>
      </c>
      <c r="D980" s="367" t="s">
        <v>17613</v>
      </c>
      <c r="E980" s="369">
        <v>221.5</v>
      </c>
    </row>
    <row r="981" spans="1:5" ht="63" x14ac:dyDescent="0.2">
      <c r="A981" s="367" t="s">
        <v>19574</v>
      </c>
      <c r="B981" s="368" t="s">
        <v>19575</v>
      </c>
      <c r="C981" s="367" t="s">
        <v>231</v>
      </c>
      <c r="D981" s="367" t="s">
        <v>17613</v>
      </c>
      <c r="E981" s="369">
        <v>8.94</v>
      </c>
    </row>
    <row r="982" spans="1:5" ht="63" x14ac:dyDescent="0.2">
      <c r="A982" s="367" t="s">
        <v>19576</v>
      </c>
      <c r="B982" s="368" t="s">
        <v>19577</v>
      </c>
      <c r="C982" s="367" t="s">
        <v>231</v>
      </c>
      <c r="D982" s="367" t="s">
        <v>17613</v>
      </c>
      <c r="E982" s="369">
        <v>7.3</v>
      </c>
    </row>
    <row r="983" spans="1:5" ht="117" x14ac:dyDescent="0.2">
      <c r="A983" s="367" t="s">
        <v>19578</v>
      </c>
      <c r="B983" s="368" t="s">
        <v>19579</v>
      </c>
      <c r="C983" s="367" t="s">
        <v>231</v>
      </c>
      <c r="D983" s="367" t="s">
        <v>17613</v>
      </c>
      <c r="E983" s="369">
        <v>8.75</v>
      </c>
    </row>
    <row r="984" spans="1:5" ht="108" x14ac:dyDescent="0.2">
      <c r="A984" s="367" t="s">
        <v>19580</v>
      </c>
      <c r="B984" s="368" t="s">
        <v>19581</v>
      </c>
      <c r="C984" s="367" t="s">
        <v>231</v>
      </c>
      <c r="D984" s="367" t="s">
        <v>17613</v>
      </c>
      <c r="E984" s="369">
        <v>22.59</v>
      </c>
    </row>
    <row r="985" spans="1:5" ht="81" x14ac:dyDescent="0.2">
      <c r="A985" s="367" t="s">
        <v>19582</v>
      </c>
      <c r="B985" s="368" t="s">
        <v>19583</v>
      </c>
      <c r="C985" s="367" t="s">
        <v>231</v>
      </c>
      <c r="D985" s="367" t="s">
        <v>17613</v>
      </c>
      <c r="E985" s="369">
        <v>4.51</v>
      </c>
    </row>
    <row r="986" spans="1:5" ht="63" x14ac:dyDescent="0.2">
      <c r="A986" s="367" t="s">
        <v>19584</v>
      </c>
      <c r="B986" s="368" t="s">
        <v>19585</v>
      </c>
      <c r="C986" s="367" t="s">
        <v>231</v>
      </c>
      <c r="D986" s="367" t="s">
        <v>17613</v>
      </c>
      <c r="E986" s="369">
        <v>12.14</v>
      </c>
    </row>
    <row r="987" spans="1:5" ht="99" x14ac:dyDescent="0.2">
      <c r="A987" s="367" t="s">
        <v>19586</v>
      </c>
      <c r="B987" s="368" t="s">
        <v>19587</v>
      </c>
      <c r="C987" s="367" t="s">
        <v>231</v>
      </c>
      <c r="D987" s="367" t="s">
        <v>17613</v>
      </c>
      <c r="E987" s="369">
        <v>53.77</v>
      </c>
    </row>
    <row r="988" spans="1:5" ht="108" x14ac:dyDescent="0.2">
      <c r="A988" s="367" t="s">
        <v>19588</v>
      </c>
      <c r="B988" s="368" t="s">
        <v>19589</v>
      </c>
      <c r="C988" s="367" t="s">
        <v>231</v>
      </c>
      <c r="D988" s="367" t="s">
        <v>17613</v>
      </c>
      <c r="E988" s="369">
        <v>53.77</v>
      </c>
    </row>
    <row r="989" spans="1:5" ht="126" x14ac:dyDescent="0.2">
      <c r="A989" s="367" t="s">
        <v>19590</v>
      </c>
      <c r="B989" s="368" t="s">
        <v>19591</v>
      </c>
      <c r="C989" s="367" t="s">
        <v>231</v>
      </c>
      <c r="D989" s="367" t="s">
        <v>17613</v>
      </c>
      <c r="E989" s="369">
        <v>34.17</v>
      </c>
    </row>
    <row r="990" spans="1:5" ht="72" x14ac:dyDescent="0.2">
      <c r="A990" s="367" t="s">
        <v>19592</v>
      </c>
      <c r="B990" s="368" t="s">
        <v>19593</v>
      </c>
      <c r="C990" s="367" t="s">
        <v>231</v>
      </c>
      <c r="D990" s="367" t="s">
        <v>17613</v>
      </c>
      <c r="E990" s="369">
        <v>13.4</v>
      </c>
    </row>
    <row r="991" spans="1:5" ht="108" x14ac:dyDescent="0.2">
      <c r="A991" s="367" t="s">
        <v>19594</v>
      </c>
      <c r="B991" s="368" t="s">
        <v>19595</v>
      </c>
      <c r="C991" s="367" t="s">
        <v>231</v>
      </c>
      <c r="D991" s="367" t="s">
        <v>17613</v>
      </c>
      <c r="E991" s="369">
        <v>36.42</v>
      </c>
    </row>
    <row r="992" spans="1:5" ht="54" x14ac:dyDescent="0.2">
      <c r="A992" s="367" t="s">
        <v>19596</v>
      </c>
      <c r="B992" s="368" t="s">
        <v>19597</v>
      </c>
      <c r="C992" s="367" t="s">
        <v>231</v>
      </c>
      <c r="D992" s="367" t="s">
        <v>17613</v>
      </c>
      <c r="E992" s="369">
        <v>46.18</v>
      </c>
    </row>
    <row r="993" spans="1:5" ht="45" x14ac:dyDescent="0.2">
      <c r="A993" s="367" t="s">
        <v>19598</v>
      </c>
      <c r="B993" s="368" t="s">
        <v>19599</v>
      </c>
      <c r="C993" s="367" t="s">
        <v>231</v>
      </c>
      <c r="D993" s="367" t="s">
        <v>17613</v>
      </c>
      <c r="E993" s="369">
        <v>57.05</v>
      </c>
    </row>
    <row r="994" spans="1:5" ht="45" x14ac:dyDescent="0.2">
      <c r="A994" s="367" t="s">
        <v>19600</v>
      </c>
      <c r="B994" s="368" t="s">
        <v>19601</v>
      </c>
      <c r="C994" s="367" t="s">
        <v>231</v>
      </c>
      <c r="D994" s="367" t="s">
        <v>17613</v>
      </c>
      <c r="E994" s="369">
        <v>46.82</v>
      </c>
    </row>
    <row r="995" spans="1:5" ht="18" x14ac:dyDescent="0.2">
      <c r="A995" s="367" t="s">
        <v>19602</v>
      </c>
      <c r="B995" s="368" t="s">
        <v>19603</v>
      </c>
      <c r="C995" s="367" t="s">
        <v>231</v>
      </c>
      <c r="D995" s="367" t="s">
        <v>17613</v>
      </c>
      <c r="E995" s="369">
        <v>78.37</v>
      </c>
    </row>
    <row r="996" spans="1:5" ht="54" x14ac:dyDescent="0.2">
      <c r="A996" s="367" t="s">
        <v>19604</v>
      </c>
      <c r="B996" s="368" t="s">
        <v>19605</v>
      </c>
      <c r="C996" s="367" t="s">
        <v>231</v>
      </c>
      <c r="D996" s="367" t="s">
        <v>17613</v>
      </c>
      <c r="E996" s="369">
        <v>7473.12</v>
      </c>
    </row>
    <row r="997" spans="1:5" ht="126" x14ac:dyDescent="0.2">
      <c r="A997" s="367" t="s">
        <v>19606</v>
      </c>
      <c r="B997" s="368" t="s">
        <v>19607</v>
      </c>
      <c r="C997" s="367" t="s">
        <v>265</v>
      </c>
      <c r="D997" s="367" t="s">
        <v>17613</v>
      </c>
      <c r="E997" s="369">
        <v>47.81</v>
      </c>
    </row>
    <row r="998" spans="1:5" ht="126" x14ac:dyDescent="0.2">
      <c r="A998" s="367" t="s">
        <v>19608</v>
      </c>
      <c r="B998" s="368" t="s">
        <v>19609</v>
      </c>
      <c r="C998" s="367" t="s">
        <v>265</v>
      </c>
      <c r="D998" s="367" t="s">
        <v>17613</v>
      </c>
      <c r="E998" s="369">
        <v>135.61000000000001</v>
      </c>
    </row>
    <row r="999" spans="1:5" ht="90" x14ac:dyDescent="0.2">
      <c r="A999" s="367" t="s">
        <v>19610</v>
      </c>
      <c r="B999" s="368" t="s">
        <v>19611</v>
      </c>
      <c r="C999" s="367" t="s">
        <v>231</v>
      </c>
      <c r="D999" s="367" t="s">
        <v>17613</v>
      </c>
      <c r="E999" s="369">
        <v>168.59</v>
      </c>
    </row>
    <row r="1000" spans="1:5" ht="90" x14ac:dyDescent="0.2">
      <c r="A1000" s="367" t="s">
        <v>19612</v>
      </c>
      <c r="B1000" s="368" t="s">
        <v>19613</v>
      </c>
      <c r="C1000" s="367" t="s">
        <v>231</v>
      </c>
      <c r="D1000" s="367" t="s">
        <v>17613</v>
      </c>
      <c r="E1000" s="369">
        <v>457.02</v>
      </c>
    </row>
    <row r="1001" spans="1:5" ht="54" x14ac:dyDescent="0.2">
      <c r="A1001" s="367" t="s">
        <v>19614</v>
      </c>
      <c r="B1001" s="368" t="s">
        <v>19615</v>
      </c>
      <c r="C1001" s="367" t="s">
        <v>1789</v>
      </c>
      <c r="D1001" s="367" t="s">
        <v>17613</v>
      </c>
      <c r="E1001" s="369">
        <v>32.79</v>
      </c>
    </row>
    <row r="1002" spans="1:5" ht="54" x14ac:dyDescent="0.2">
      <c r="A1002" s="367" t="s">
        <v>19616</v>
      </c>
      <c r="B1002" s="368" t="s">
        <v>19617</v>
      </c>
      <c r="C1002" s="367" t="s">
        <v>1789</v>
      </c>
      <c r="D1002" s="367" t="s">
        <v>17613</v>
      </c>
      <c r="E1002" s="369">
        <v>50.69</v>
      </c>
    </row>
    <row r="1003" spans="1:5" ht="54" x14ac:dyDescent="0.2">
      <c r="A1003" s="367" t="s">
        <v>19618</v>
      </c>
      <c r="B1003" s="368" t="s">
        <v>19619</v>
      </c>
      <c r="C1003" s="367" t="s">
        <v>1789</v>
      </c>
      <c r="D1003" s="367" t="s">
        <v>17613</v>
      </c>
      <c r="E1003" s="369">
        <v>43.52</v>
      </c>
    </row>
    <row r="1004" spans="1:5" ht="54" x14ac:dyDescent="0.2">
      <c r="A1004" s="367" t="s">
        <v>19620</v>
      </c>
      <c r="B1004" s="368" t="s">
        <v>19621</v>
      </c>
      <c r="C1004" s="367" t="s">
        <v>1789</v>
      </c>
      <c r="D1004" s="367" t="s">
        <v>17613</v>
      </c>
      <c r="E1004" s="369">
        <v>50.84</v>
      </c>
    </row>
    <row r="1005" spans="1:5" ht="54" x14ac:dyDescent="0.2">
      <c r="A1005" s="367" t="s">
        <v>19622</v>
      </c>
      <c r="B1005" s="368" t="s">
        <v>19623</v>
      </c>
      <c r="C1005" s="367" t="s">
        <v>1789</v>
      </c>
      <c r="D1005" s="367" t="s">
        <v>17613</v>
      </c>
      <c r="E1005" s="369">
        <v>50.3</v>
      </c>
    </row>
    <row r="1006" spans="1:5" ht="126" x14ac:dyDescent="0.2">
      <c r="A1006" s="367" t="s">
        <v>19624</v>
      </c>
      <c r="B1006" s="368" t="s">
        <v>19625</v>
      </c>
      <c r="C1006" s="367" t="s">
        <v>19626</v>
      </c>
      <c r="D1006" s="367" t="s">
        <v>17613</v>
      </c>
      <c r="E1006" s="369">
        <v>83.69</v>
      </c>
    </row>
    <row r="1007" spans="1:5" ht="126" x14ac:dyDescent="0.2">
      <c r="A1007" s="367" t="s">
        <v>19627</v>
      </c>
      <c r="B1007" s="368" t="s">
        <v>19628</v>
      </c>
      <c r="C1007" s="367" t="s">
        <v>19626</v>
      </c>
      <c r="D1007" s="367" t="s">
        <v>17613</v>
      </c>
      <c r="E1007" s="369">
        <v>116.35</v>
      </c>
    </row>
    <row r="1008" spans="1:5" ht="135" x14ac:dyDescent="0.2">
      <c r="A1008" s="367" t="s">
        <v>19629</v>
      </c>
      <c r="B1008" s="368" t="s">
        <v>19630</v>
      </c>
      <c r="C1008" s="367" t="s">
        <v>19626</v>
      </c>
      <c r="D1008" s="367" t="s">
        <v>17613</v>
      </c>
      <c r="E1008" s="369">
        <v>131.83000000000001</v>
      </c>
    </row>
    <row r="1009" spans="1:5" ht="126" x14ac:dyDescent="0.2">
      <c r="A1009" s="367" t="s">
        <v>19631</v>
      </c>
      <c r="B1009" s="368" t="s">
        <v>19632</v>
      </c>
      <c r="C1009" s="367" t="s">
        <v>19626</v>
      </c>
      <c r="D1009" s="367" t="s">
        <v>17613</v>
      </c>
      <c r="E1009" s="369">
        <v>29.97</v>
      </c>
    </row>
    <row r="1010" spans="1:5" ht="126" x14ac:dyDescent="0.2">
      <c r="A1010" s="367" t="s">
        <v>19633</v>
      </c>
      <c r="B1010" s="368" t="s">
        <v>19634</v>
      </c>
      <c r="C1010" s="367" t="s">
        <v>19626</v>
      </c>
      <c r="D1010" s="367" t="s">
        <v>17613</v>
      </c>
      <c r="E1010" s="369">
        <v>42.13</v>
      </c>
    </row>
    <row r="1011" spans="1:5" ht="135" x14ac:dyDescent="0.2">
      <c r="A1011" s="367" t="s">
        <v>19635</v>
      </c>
      <c r="B1011" s="368" t="s">
        <v>19636</v>
      </c>
      <c r="C1011" s="367" t="s">
        <v>19626</v>
      </c>
      <c r="D1011" s="367" t="s">
        <v>17613</v>
      </c>
      <c r="E1011" s="369">
        <v>91.71</v>
      </c>
    </row>
    <row r="1012" spans="1:5" ht="126" x14ac:dyDescent="0.2">
      <c r="A1012" s="367" t="s">
        <v>19637</v>
      </c>
      <c r="B1012" s="368" t="s">
        <v>19638</v>
      </c>
      <c r="C1012" s="367" t="s">
        <v>19626</v>
      </c>
      <c r="D1012" s="367" t="s">
        <v>17613</v>
      </c>
      <c r="E1012" s="369">
        <v>118.79</v>
      </c>
    </row>
    <row r="1013" spans="1:5" ht="135" x14ac:dyDescent="0.2">
      <c r="A1013" s="367" t="s">
        <v>19639</v>
      </c>
      <c r="B1013" s="368" t="s">
        <v>19640</v>
      </c>
      <c r="C1013" s="367" t="s">
        <v>19626</v>
      </c>
      <c r="D1013" s="367" t="s">
        <v>17613</v>
      </c>
      <c r="E1013" s="369">
        <v>193.31</v>
      </c>
    </row>
    <row r="1014" spans="1:5" ht="126" x14ac:dyDescent="0.2">
      <c r="A1014" s="367" t="s">
        <v>19641</v>
      </c>
      <c r="B1014" s="368" t="s">
        <v>19642</v>
      </c>
      <c r="C1014" s="367" t="s">
        <v>19626</v>
      </c>
      <c r="D1014" s="367" t="s">
        <v>17613</v>
      </c>
      <c r="E1014" s="369">
        <v>232.94</v>
      </c>
    </row>
    <row r="1015" spans="1:5" ht="126" x14ac:dyDescent="0.2">
      <c r="A1015" s="367" t="s">
        <v>19643</v>
      </c>
      <c r="B1015" s="368" t="s">
        <v>19644</v>
      </c>
      <c r="C1015" s="367" t="s">
        <v>19626</v>
      </c>
      <c r="D1015" s="367" t="s">
        <v>17613</v>
      </c>
      <c r="E1015" s="369">
        <v>304.45999999999998</v>
      </c>
    </row>
    <row r="1016" spans="1:5" ht="144" x14ac:dyDescent="0.2">
      <c r="A1016" s="367" t="s">
        <v>19645</v>
      </c>
      <c r="B1016" s="368" t="s">
        <v>19646</v>
      </c>
      <c r="C1016" s="367" t="s">
        <v>19626</v>
      </c>
      <c r="D1016" s="367" t="s">
        <v>17613</v>
      </c>
      <c r="E1016" s="369">
        <v>4.79</v>
      </c>
    </row>
    <row r="1017" spans="1:5" ht="144" x14ac:dyDescent="0.2">
      <c r="A1017" s="367" t="s">
        <v>19647</v>
      </c>
      <c r="B1017" s="368" t="s">
        <v>19648</v>
      </c>
      <c r="C1017" s="367" t="s">
        <v>19626</v>
      </c>
      <c r="D1017" s="367" t="s">
        <v>17613</v>
      </c>
      <c r="E1017" s="369">
        <v>6.82</v>
      </c>
    </row>
    <row r="1018" spans="1:5" ht="144" x14ac:dyDescent="0.2">
      <c r="A1018" s="367" t="s">
        <v>19649</v>
      </c>
      <c r="B1018" s="368" t="s">
        <v>19650</v>
      </c>
      <c r="C1018" s="367" t="s">
        <v>19626</v>
      </c>
      <c r="D1018" s="367" t="s">
        <v>17613</v>
      </c>
      <c r="E1018" s="369">
        <v>10.7</v>
      </c>
    </row>
    <row r="1019" spans="1:5" ht="153" x14ac:dyDescent="0.2">
      <c r="A1019" s="367" t="s">
        <v>19651</v>
      </c>
      <c r="B1019" s="368" t="s">
        <v>19652</v>
      </c>
      <c r="C1019" s="367" t="s">
        <v>19626</v>
      </c>
      <c r="D1019" s="367" t="s">
        <v>17613</v>
      </c>
      <c r="E1019" s="369">
        <v>20.9</v>
      </c>
    </row>
    <row r="1020" spans="1:5" ht="153" x14ac:dyDescent="0.2">
      <c r="A1020" s="367" t="s">
        <v>19653</v>
      </c>
      <c r="B1020" s="368" t="s">
        <v>19654</v>
      </c>
      <c r="C1020" s="367" t="s">
        <v>19626</v>
      </c>
      <c r="D1020" s="367" t="s">
        <v>17613</v>
      </c>
      <c r="E1020" s="369">
        <v>20.29</v>
      </c>
    </row>
    <row r="1021" spans="1:5" ht="144" x14ac:dyDescent="0.2">
      <c r="A1021" s="367" t="s">
        <v>19655</v>
      </c>
      <c r="B1021" s="368" t="s">
        <v>19656</v>
      </c>
      <c r="C1021" s="367" t="s">
        <v>19626</v>
      </c>
      <c r="D1021" s="367" t="s">
        <v>17613</v>
      </c>
      <c r="E1021" s="369">
        <v>29.23</v>
      </c>
    </row>
    <row r="1022" spans="1:5" ht="153" x14ac:dyDescent="0.2">
      <c r="A1022" s="367" t="s">
        <v>19657</v>
      </c>
      <c r="B1022" s="368" t="s">
        <v>19658</v>
      </c>
      <c r="C1022" s="367" t="s">
        <v>19626</v>
      </c>
      <c r="D1022" s="367" t="s">
        <v>17613</v>
      </c>
      <c r="E1022" s="369">
        <v>67.459999999999994</v>
      </c>
    </row>
    <row r="1023" spans="1:5" ht="144" x14ac:dyDescent="0.2">
      <c r="A1023" s="367" t="s">
        <v>19659</v>
      </c>
      <c r="B1023" s="368" t="s">
        <v>19660</v>
      </c>
      <c r="C1023" s="367" t="s">
        <v>19626</v>
      </c>
      <c r="D1023" s="367" t="s">
        <v>17613</v>
      </c>
      <c r="E1023" s="369">
        <v>50.76</v>
      </c>
    </row>
    <row r="1024" spans="1:5" ht="144" x14ac:dyDescent="0.2">
      <c r="A1024" s="367" t="s">
        <v>19661</v>
      </c>
      <c r="B1024" s="368" t="s">
        <v>19662</v>
      </c>
      <c r="C1024" s="367" t="s">
        <v>19626</v>
      </c>
      <c r="D1024" s="367" t="s">
        <v>17613</v>
      </c>
      <c r="E1024" s="369">
        <v>136.65</v>
      </c>
    </row>
    <row r="1025" spans="1:5" ht="45" x14ac:dyDescent="0.2">
      <c r="A1025" s="367" t="s">
        <v>19663</v>
      </c>
      <c r="B1025" s="368" t="s">
        <v>19664</v>
      </c>
      <c r="C1025" s="367" t="s">
        <v>265</v>
      </c>
      <c r="D1025" s="367" t="s">
        <v>17613</v>
      </c>
      <c r="E1025" s="369">
        <v>2.72</v>
      </c>
    </row>
    <row r="1026" spans="1:5" ht="45" x14ac:dyDescent="0.2">
      <c r="A1026" s="367" t="s">
        <v>19665</v>
      </c>
      <c r="B1026" s="368" t="s">
        <v>19666</v>
      </c>
      <c r="C1026" s="367" t="s">
        <v>265</v>
      </c>
      <c r="D1026" s="367" t="s">
        <v>17613</v>
      </c>
      <c r="E1026" s="369">
        <v>1.48</v>
      </c>
    </row>
    <row r="1027" spans="1:5" ht="45" x14ac:dyDescent="0.2">
      <c r="A1027" s="367" t="s">
        <v>19667</v>
      </c>
      <c r="B1027" s="368" t="s">
        <v>19668</v>
      </c>
      <c r="C1027" s="367" t="s">
        <v>265</v>
      </c>
      <c r="D1027" s="367" t="s">
        <v>17613</v>
      </c>
      <c r="E1027" s="369">
        <v>1.27</v>
      </c>
    </row>
    <row r="1028" spans="1:5" ht="153" x14ac:dyDescent="0.2">
      <c r="A1028" s="367" t="s">
        <v>19669</v>
      </c>
      <c r="B1028" s="368" t="s">
        <v>19670</v>
      </c>
      <c r="C1028" s="367" t="s">
        <v>265</v>
      </c>
      <c r="D1028" s="367" t="s">
        <v>17613</v>
      </c>
      <c r="E1028" s="369">
        <v>4.5999999999999996</v>
      </c>
    </row>
    <row r="1029" spans="1:5" ht="153" x14ac:dyDescent="0.2">
      <c r="A1029" s="367" t="s">
        <v>19671</v>
      </c>
      <c r="B1029" s="368" t="s">
        <v>19672</v>
      </c>
      <c r="C1029" s="367" t="s">
        <v>265</v>
      </c>
      <c r="D1029" s="367" t="s">
        <v>17613</v>
      </c>
      <c r="E1029" s="369">
        <v>7.7</v>
      </c>
    </row>
    <row r="1030" spans="1:5" ht="153" x14ac:dyDescent="0.2">
      <c r="A1030" s="367" t="s">
        <v>19673</v>
      </c>
      <c r="B1030" s="368" t="s">
        <v>19674</v>
      </c>
      <c r="C1030" s="367" t="s">
        <v>265</v>
      </c>
      <c r="D1030" s="367" t="s">
        <v>17613</v>
      </c>
      <c r="E1030" s="369">
        <v>13.2</v>
      </c>
    </row>
    <row r="1031" spans="1:5" ht="153" x14ac:dyDescent="0.2">
      <c r="A1031" s="367" t="s">
        <v>19675</v>
      </c>
      <c r="B1031" s="368" t="s">
        <v>19676</v>
      </c>
      <c r="C1031" s="367" t="s">
        <v>265</v>
      </c>
      <c r="D1031" s="367" t="s">
        <v>17613</v>
      </c>
      <c r="E1031" s="369">
        <v>17.43</v>
      </c>
    </row>
    <row r="1032" spans="1:5" ht="153" x14ac:dyDescent="0.2">
      <c r="A1032" s="367" t="s">
        <v>19677</v>
      </c>
      <c r="B1032" s="368" t="s">
        <v>19678</v>
      </c>
      <c r="C1032" s="367" t="s">
        <v>265</v>
      </c>
      <c r="D1032" s="367" t="s">
        <v>17613</v>
      </c>
      <c r="E1032" s="369">
        <v>18.18</v>
      </c>
    </row>
    <row r="1033" spans="1:5" ht="18" x14ac:dyDescent="0.2">
      <c r="A1033" s="367" t="s">
        <v>19679</v>
      </c>
      <c r="B1033" s="368" t="s">
        <v>19680</v>
      </c>
      <c r="C1033" s="367" t="s">
        <v>231</v>
      </c>
      <c r="D1033" s="367" t="s">
        <v>17613</v>
      </c>
      <c r="E1033" s="369">
        <v>2.68</v>
      </c>
    </row>
    <row r="1034" spans="1:5" ht="36" x14ac:dyDescent="0.2">
      <c r="A1034" s="367" t="s">
        <v>19681</v>
      </c>
      <c r="B1034" s="368" t="s">
        <v>19682</v>
      </c>
      <c r="C1034" s="367" t="s">
        <v>231</v>
      </c>
      <c r="D1034" s="367" t="s">
        <v>17613</v>
      </c>
      <c r="E1034" s="369">
        <v>17.350000000000001</v>
      </c>
    </row>
    <row r="1035" spans="1:5" ht="36" x14ac:dyDescent="0.2">
      <c r="A1035" s="367" t="s">
        <v>19683</v>
      </c>
      <c r="B1035" s="368" t="s">
        <v>19684</v>
      </c>
      <c r="C1035" s="367" t="s">
        <v>231</v>
      </c>
      <c r="D1035" s="367" t="s">
        <v>17613</v>
      </c>
      <c r="E1035" s="369">
        <v>60.26</v>
      </c>
    </row>
    <row r="1036" spans="1:5" ht="54" x14ac:dyDescent="0.2">
      <c r="A1036" s="367" t="s">
        <v>19685</v>
      </c>
      <c r="B1036" s="368" t="s">
        <v>19686</v>
      </c>
      <c r="C1036" s="367" t="s">
        <v>231</v>
      </c>
      <c r="D1036" s="367" t="s">
        <v>17613</v>
      </c>
      <c r="E1036" s="369">
        <v>35.950000000000003</v>
      </c>
    </row>
    <row r="1037" spans="1:5" ht="171" x14ac:dyDescent="0.2">
      <c r="A1037" s="367" t="s">
        <v>19687</v>
      </c>
      <c r="B1037" s="368" t="s">
        <v>19688</v>
      </c>
      <c r="C1037" s="367" t="s">
        <v>265</v>
      </c>
      <c r="D1037" s="367" t="s">
        <v>17613</v>
      </c>
      <c r="E1037" s="369">
        <v>84.65</v>
      </c>
    </row>
    <row r="1038" spans="1:5" ht="135" x14ac:dyDescent="0.2">
      <c r="A1038" s="367" t="s">
        <v>19689</v>
      </c>
      <c r="B1038" s="368" t="s">
        <v>19690</v>
      </c>
      <c r="C1038" s="367" t="s">
        <v>2693</v>
      </c>
      <c r="D1038" s="367" t="s">
        <v>17613</v>
      </c>
      <c r="E1038" s="369">
        <v>331.2</v>
      </c>
    </row>
    <row r="1039" spans="1:5" ht="36" x14ac:dyDescent="0.2">
      <c r="A1039" s="367" t="s">
        <v>19691</v>
      </c>
      <c r="B1039" s="368" t="s">
        <v>19692</v>
      </c>
      <c r="C1039" s="367" t="s">
        <v>610</v>
      </c>
      <c r="D1039" s="367" t="s">
        <v>17613</v>
      </c>
      <c r="E1039" s="369">
        <v>18.61</v>
      </c>
    </row>
    <row r="1040" spans="1:5" ht="36" x14ac:dyDescent="0.2">
      <c r="A1040" s="367" t="s">
        <v>19693</v>
      </c>
      <c r="B1040" s="368" t="s">
        <v>19694</v>
      </c>
      <c r="C1040" s="367" t="s">
        <v>1789</v>
      </c>
      <c r="D1040" s="367" t="s">
        <v>17613</v>
      </c>
      <c r="E1040" s="369">
        <v>27.32</v>
      </c>
    </row>
    <row r="1041" spans="1:5" ht="63" x14ac:dyDescent="0.2">
      <c r="A1041" s="367" t="s">
        <v>19695</v>
      </c>
      <c r="B1041" s="368" t="s">
        <v>19696</v>
      </c>
      <c r="C1041" s="367" t="s">
        <v>1789</v>
      </c>
      <c r="D1041" s="367" t="s">
        <v>17613</v>
      </c>
      <c r="E1041" s="369">
        <v>7.43</v>
      </c>
    </row>
    <row r="1042" spans="1:5" ht="63" x14ac:dyDescent="0.2">
      <c r="A1042" s="367" t="s">
        <v>19697</v>
      </c>
      <c r="B1042" s="368" t="s">
        <v>19698</v>
      </c>
      <c r="C1042" s="367" t="s">
        <v>1789</v>
      </c>
      <c r="D1042" s="367" t="s">
        <v>17613</v>
      </c>
      <c r="E1042" s="369">
        <v>5.31</v>
      </c>
    </row>
    <row r="1043" spans="1:5" ht="108" x14ac:dyDescent="0.2">
      <c r="A1043" s="367" t="s">
        <v>19699</v>
      </c>
      <c r="B1043" s="368" t="s">
        <v>19700</v>
      </c>
      <c r="C1043" s="367" t="s">
        <v>1789</v>
      </c>
      <c r="D1043" s="367" t="s">
        <v>17613</v>
      </c>
      <c r="E1043" s="369">
        <v>6.99</v>
      </c>
    </row>
    <row r="1044" spans="1:5" ht="81" x14ac:dyDescent="0.2">
      <c r="A1044" s="367" t="s">
        <v>19701</v>
      </c>
      <c r="B1044" s="368" t="s">
        <v>19702</v>
      </c>
      <c r="C1044" s="367" t="s">
        <v>1789</v>
      </c>
      <c r="D1044" s="367" t="s">
        <v>17613</v>
      </c>
      <c r="E1044" s="369">
        <v>19.489999999999998</v>
      </c>
    </row>
    <row r="1045" spans="1:5" ht="45" x14ac:dyDescent="0.2">
      <c r="A1045" s="367" t="s">
        <v>19703</v>
      </c>
      <c r="B1045" s="368" t="s">
        <v>19704</v>
      </c>
      <c r="C1045" s="367" t="s">
        <v>1789</v>
      </c>
      <c r="D1045" s="367" t="s">
        <v>17613</v>
      </c>
      <c r="E1045" s="369">
        <v>8.41</v>
      </c>
    </row>
    <row r="1046" spans="1:5" ht="18" x14ac:dyDescent="0.2">
      <c r="A1046" s="367" t="s">
        <v>19705</v>
      </c>
      <c r="B1046" s="368" t="s">
        <v>19706</v>
      </c>
      <c r="C1046" s="367" t="s">
        <v>231</v>
      </c>
      <c r="D1046" s="367" t="s">
        <v>17613</v>
      </c>
      <c r="E1046" s="369">
        <v>10</v>
      </c>
    </row>
    <row r="1047" spans="1:5" ht="153" x14ac:dyDescent="0.2">
      <c r="A1047" s="367" t="s">
        <v>19707</v>
      </c>
      <c r="B1047" s="368" t="s">
        <v>19708</v>
      </c>
      <c r="C1047" s="367" t="s">
        <v>231</v>
      </c>
      <c r="D1047" s="367" t="s">
        <v>17613</v>
      </c>
      <c r="E1047" s="369">
        <v>7210.25</v>
      </c>
    </row>
    <row r="1048" spans="1:5" ht="180" x14ac:dyDescent="0.2">
      <c r="A1048" s="367" t="s">
        <v>19709</v>
      </c>
      <c r="B1048" s="368" t="s">
        <v>19710</v>
      </c>
      <c r="C1048" s="367" t="s">
        <v>231</v>
      </c>
      <c r="D1048" s="367" t="s">
        <v>17613</v>
      </c>
      <c r="E1048" s="369">
        <v>1062</v>
      </c>
    </row>
    <row r="1049" spans="1:5" ht="144" x14ac:dyDescent="0.2">
      <c r="A1049" s="367" t="s">
        <v>19711</v>
      </c>
      <c r="B1049" s="368" t="s">
        <v>19712</v>
      </c>
      <c r="C1049" s="367" t="s">
        <v>231</v>
      </c>
      <c r="D1049" s="367" t="s">
        <v>17613</v>
      </c>
      <c r="E1049" s="369">
        <v>575.34</v>
      </c>
    </row>
    <row r="1050" spans="1:5" ht="144" x14ac:dyDescent="0.2">
      <c r="A1050" s="367" t="s">
        <v>19713</v>
      </c>
      <c r="B1050" s="368" t="s">
        <v>19714</v>
      </c>
      <c r="C1050" s="367" t="s">
        <v>231</v>
      </c>
      <c r="D1050" s="367" t="s">
        <v>17613</v>
      </c>
      <c r="E1050" s="369">
        <v>575.34</v>
      </c>
    </row>
    <row r="1051" spans="1:5" ht="180" x14ac:dyDescent="0.2">
      <c r="A1051" s="367" t="s">
        <v>19715</v>
      </c>
      <c r="B1051" s="368" t="s">
        <v>19716</v>
      </c>
      <c r="C1051" s="367" t="s">
        <v>231</v>
      </c>
      <c r="D1051" s="367" t="s">
        <v>17613</v>
      </c>
      <c r="E1051" s="369">
        <v>3130.5</v>
      </c>
    </row>
    <row r="1052" spans="1:5" ht="153" x14ac:dyDescent="0.2">
      <c r="A1052" s="367" t="s">
        <v>19717</v>
      </c>
      <c r="B1052" s="368" t="s">
        <v>19718</v>
      </c>
      <c r="C1052" s="367" t="s">
        <v>17831</v>
      </c>
      <c r="D1052" s="367" t="s">
        <v>17613</v>
      </c>
      <c r="E1052" s="369">
        <v>17800.2</v>
      </c>
    </row>
    <row r="1053" spans="1:5" ht="207" x14ac:dyDescent="0.2">
      <c r="A1053" s="367" t="s">
        <v>19719</v>
      </c>
      <c r="B1053" s="368" t="s">
        <v>19720</v>
      </c>
      <c r="C1053" s="367" t="s">
        <v>231</v>
      </c>
      <c r="D1053" s="367" t="s">
        <v>17613</v>
      </c>
      <c r="E1053" s="369">
        <v>6950</v>
      </c>
    </row>
    <row r="1054" spans="1:5" ht="63" x14ac:dyDescent="0.2">
      <c r="A1054" s="367" t="s">
        <v>19721</v>
      </c>
      <c r="B1054" s="368" t="s">
        <v>19722</v>
      </c>
      <c r="C1054" s="367" t="s">
        <v>231</v>
      </c>
      <c r="D1054" s="367" t="s">
        <v>17613</v>
      </c>
      <c r="E1054" s="369">
        <v>799.9</v>
      </c>
    </row>
    <row r="1055" spans="1:5" ht="108" x14ac:dyDescent="0.2">
      <c r="A1055" s="367" t="s">
        <v>19723</v>
      </c>
      <c r="B1055" s="368" t="s">
        <v>19724</v>
      </c>
      <c r="C1055" s="367" t="s">
        <v>265</v>
      </c>
      <c r="D1055" s="367" t="s">
        <v>17613</v>
      </c>
      <c r="E1055" s="369">
        <v>294</v>
      </c>
    </row>
    <row r="1056" spans="1:5" ht="189" x14ac:dyDescent="0.2">
      <c r="A1056" s="367" t="s">
        <v>19725</v>
      </c>
      <c r="B1056" s="368" t="s">
        <v>19726</v>
      </c>
      <c r="C1056" s="367" t="s">
        <v>17713</v>
      </c>
      <c r="D1056" s="367" t="s">
        <v>17613</v>
      </c>
      <c r="E1056" s="369">
        <v>3500</v>
      </c>
    </row>
    <row r="1057" spans="1:5" ht="27" x14ac:dyDescent="0.2">
      <c r="A1057" s="367" t="s">
        <v>19727</v>
      </c>
      <c r="B1057" s="368" t="s">
        <v>19728</v>
      </c>
      <c r="C1057" s="367" t="s">
        <v>231</v>
      </c>
      <c r="D1057" s="367" t="s">
        <v>17613</v>
      </c>
      <c r="E1057" s="369">
        <v>6.14</v>
      </c>
    </row>
    <row r="1058" spans="1:5" ht="36" x14ac:dyDescent="0.2">
      <c r="A1058" s="367" t="s">
        <v>19729</v>
      </c>
      <c r="B1058" s="368" t="s">
        <v>19730</v>
      </c>
      <c r="C1058" s="367" t="s">
        <v>231</v>
      </c>
      <c r="D1058" s="367" t="s">
        <v>17613</v>
      </c>
      <c r="E1058" s="369">
        <v>12.25</v>
      </c>
    </row>
    <row r="1059" spans="1:5" ht="27" x14ac:dyDescent="0.2">
      <c r="A1059" s="367" t="s">
        <v>19731</v>
      </c>
      <c r="B1059" s="368" t="s">
        <v>19732</v>
      </c>
      <c r="C1059" s="367" t="s">
        <v>231</v>
      </c>
      <c r="D1059" s="367" t="s">
        <v>17613</v>
      </c>
      <c r="E1059" s="369">
        <v>3.83</v>
      </c>
    </row>
    <row r="1060" spans="1:5" ht="90" x14ac:dyDescent="0.2">
      <c r="A1060" s="367" t="s">
        <v>19733</v>
      </c>
      <c r="B1060" s="368" t="s">
        <v>19734</v>
      </c>
      <c r="C1060" s="367" t="s">
        <v>231</v>
      </c>
      <c r="D1060" s="367" t="s">
        <v>17613</v>
      </c>
      <c r="E1060" s="369">
        <v>2229.4899999999998</v>
      </c>
    </row>
    <row r="1061" spans="1:5" ht="90" x14ac:dyDescent="0.2">
      <c r="A1061" s="367" t="s">
        <v>19735</v>
      </c>
      <c r="B1061" s="368" t="s">
        <v>19736</v>
      </c>
      <c r="C1061" s="367" t="s">
        <v>231</v>
      </c>
      <c r="D1061" s="367" t="s">
        <v>17613</v>
      </c>
      <c r="E1061" s="369">
        <v>3866.86</v>
      </c>
    </row>
    <row r="1062" spans="1:5" ht="45" x14ac:dyDescent="0.2">
      <c r="A1062" s="367" t="s">
        <v>19737</v>
      </c>
      <c r="B1062" s="368" t="s">
        <v>19738</v>
      </c>
      <c r="C1062" s="367" t="s">
        <v>231</v>
      </c>
      <c r="D1062" s="367" t="s">
        <v>17613</v>
      </c>
      <c r="E1062" s="369">
        <v>0.84</v>
      </c>
    </row>
    <row r="1063" spans="1:5" ht="72" x14ac:dyDescent="0.2">
      <c r="A1063" s="367" t="s">
        <v>19739</v>
      </c>
      <c r="B1063" s="368" t="s">
        <v>19740</v>
      </c>
      <c r="C1063" s="367" t="s">
        <v>231</v>
      </c>
      <c r="D1063" s="367" t="s">
        <v>17613</v>
      </c>
      <c r="E1063" s="369">
        <v>0.21</v>
      </c>
    </row>
    <row r="1064" spans="1:5" ht="27" x14ac:dyDescent="0.2">
      <c r="A1064" s="367" t="s">
        <v>19741</v>
      </c>
      <c r="B1064" s="368" t="s">
        <v>19742</v>
      </c>
      <c r="C1064" s="367" t="s">
        <v>17831</v>
      </c>
      <c r="D1064" s="367" t="s">
        <v>17613</v>
      </c>
      <c r="E1064" s="369">
        <v>190</v>
      </c>
    </row>
    <row r="1065" spans="1:5" ht="45" x14ac:dyDescent="0.2">
      <c r="A1065" s="367" t="s">
        <v>19743</v>
      </c>
      <c r="B1065" s="368" t="s">
        <v>19744</v>
      </c>
      <c r="C1065" s="367" t="s">
        <v>231</v>
      </c>
      <c r="D1065" s="367" t="s">
        <v>17613</v>
      </c>
      <c r="E1065" s="369">
        <v>47.65</v>
      </c>
    </row>
    <row r="1066" spans="1:5" ht="54" x14ac:dyDescent="0.2">
      <c r="A1066" s="367" t="s">
        <v>19745</v>
      </c>
      <c r="B1066" s="368" t="s">
        <v>19746</v>
      </c>
      <c r="C1066" s="367" t="s">
        <v>231</v>
      </c>
      <c r="D1066" s="367" t="s">
        <v>17613</v>
      </c>
      <c r="E1066" s="369">
        <v>23.29</v>
      </c>
    </row>
    <row r="1067" spans="1:5" ht="63" x14ac:dyDescent="0.2">
      <c r="A1067" s="367" t="s">
        <v>19747</v>
      </c>
      <c r="B1067" s="368" t="s">
        <v>19748</v>
      </c>
      <c r="C1067" s="367" t="s">
        <v>231</v>
      </c>
      <c r="D1067" s="367" t="s">
        <v>17613</v>
      </c>
      <c r="E1067" s="369">
        <v>3.24</v>
      </c>
    </row>
    <row r="1068" spans="1:5" ht="27" x14ac:dyDescent="0.2">
      <c r="A1068" s="367" t="s">
        <v>19749</v>
      </c>
      <c r="B1068" s="368" t="s">
        <v>19750</v>
      </c>
      <c r="C1068" s="367" t="s">
        <v>231</v>
      </c>
      <c r="D1068" s="367" t="s">
        <v>17613</v>
      </c>
      <c r="E1068" s="369">
        <v>23.25</v>
      </c>
    </row>
    <row r="1069" spans="1:5" ht="27" x14ac:dyDescent="0.2">
      <c r="A1069" s="367" t="s">
        <v>19751</v>
      </c>
      <c r="B1069" s="368" t="s">
        <v>19752</v>
      </c>
      <c r="C1069" s="367" t="s">
        <v>231</v>
      </c>
      <c r="D1069" s="367" t="s">
        <v>17613</v>
      </c>
      <c r="E1069" s="369">
        <v>80</v>
      </c>
    </row>
    <row r="1070" spans="1:5" ht="36" x14ac:dyDescent="0.2">
      <c r="A1070" s="367" t="s">
        <v>19753</v>
      </c>
      <c r="B1070" s="368" t="s">
        <v>19754</v>
      </c>
      <c r="C1070" s="367" t="s">
        <v>18939</v>
      </c>
      <c r="D1070" s="367" t="s">
        <v>17613</v>
      </c>
      <c r="E1070" s="369">
        <v>146.22</v>
      </c>
    </row>
    <row r="1071" spans="1:5" ht="36" x14ac:dyDescent="0.2">
      <c r="A1071" s="367" t="s">
        <v>19755</v>
      </c>
      <c r="B1071" s="368" t="s">
        <v>19756</v>
      </c>
      <c r="C1071" s="367" t="s">
        <v>231</v>
      </c>
      <c r="D1071" s="367" t="s">
        <v>17613</v>
      </c>
      <c r="E1071" s="369">
        <v>482.19</v>
      </c>
    </row>
    <row r="1072" spans="1:5" ht="45" x14ac:dyDescent="0.2">
      <c r="A1072" s="367" t="s">
        <v>19757</v>
      </c>
      <c r="B1072" s="368" t="s">
        <v>19758</v>
      </c>
      <c r="C1072" s="367" t="s">
        <v>18939</v>
      </c>
      <c r="D1072" s="367" t="s">
        <v>17613</v>
      </c>
      <c r="E1072" s="369">
        <v>2464.67</v>
      </c>
    </row>
    <row r="1073" spans="1:5" ht="45" x14ac:dyDescent="0.2">
      <c r="A1073" s="367" t="s">
        <v>19759</v>
      </c>
      <c r="B1073" s="368" t="s">
        <v>19760</v>
      </c>
      <c r="C1073" s="367" t="s">
        <v>18939</v>
      </c>
      <c r="D1073" s="367" t="s">
        <v>17613</v>
      </c>
      <c r="E1073" s="369">
        <v>3100</v>
      </c>
    </row>
    <row r="1074" spans="1:5" ht="54" x14ac:dyDescent="0.2">
      <c r="A1074" s="367" t="s">
        <v>19761</v>
      </c>
      <c r="B1074" s="368" t="s">
        <v>19762</v>
      </c>
      <c r="C1074" s="367" t="s">
        <v>18939</v>
      </c>
      <c r="D1074" s="367" t="s">
        <v>17613</v>
      </c>
      <c r="E1074" s="369">
        <v>3350</v>
      </c>
    </row>
    <row r="1075" spans="1:5" ht="27" x14ac:dyDescent="0.2">
      <c r="A1075" s="367" t="s">
        <v>19763</v>
      </c>
      <c r="B1075" s="368" t="s">
        <v>19764</v>
      </c>
      <c r="C1075" s="367" t="s">
        <v>231</v>
      </c>
      <c r="D1075" s="367" t="s">
        <v>17613</v>
      </c>
      <c r="E1075" s="369">
        <v>30.58</v>
      </c>
    </row>
    <row r="1076" spans="1:5" ht="90" x14ac:dyDescent="0.2">
      <c r="A1076" s="367" t="s">
        <v>19765</v>
      </c>
      <c r="B1076" s="368" t="s">
        <v>19766</v>
      </c>
      <c r="C1076" s="367" t="s">
        <v>265</v>
      </c>
      <c r="D1076" s="367" t="s">
        <v>17613</v>
      </c>
      <c r="E1076" s="369">
        <v>97</v>
      </c>
    </row>
    <row r="1077" spans="1:5" ht="162" x14ac:dyDescent="0.2">
      <c r="A1077" s="367" t="s">
        <v>19767</v>
      </c>
      <c r="B1077" s="368" t="s">
        <v>19768</v>
      </c>
      <c r="C1077" s="367" t="s">
        <v>265</v>
      </c>
      <c r="D1077" s="367" t="s">
        <v>17613</v>
      </c>
      <c r="E1077" s="369">
        <v>97</v>
      </c>
    </row>
    <row r="1078" spans="1:5" ht="162" x14ac:dyDescent="0.2">
      <c r="A1078" s="367" t="s">
        <v>19769</v>
      </c>
      <c r="B1078" s="368" t="s">
        <v>19770</v>
      </c>
      <c r="C1078" s="367" t="s">
        <v>265</v>
      </c>
      <c r="D1078" s="367" t="s">
        <v>17613</v>
      </c>
      <c r="E1078" s="369">
        <v>228.84</v>
      </c>
    </row>
    <row r="1079" spans="1:5" ht="135" x14ac:dyDescent="0.2">
      <c r="A1079" s="367" t="s">
        <v>19771</v>
      </c>
      <c r="B1079" s="368" t="s">
        <v>19772</v>
      </c>
      <c r="C1079" s="367" t="s">
        <v>231</v>
      </c>
      <c r="D1079" s="367" t="s">
        <v>17613</v>
      </c>
      <c r="E1079" s="369">
        <v>2373.33</v>
      </c>
    </row>
    <row r="1080" spans="1:5" ht="135" x14ac:dyDescent="0.2">
      <c r="A1080" s="367" t="s">
        <v>19773</v>
      </c>
      <c r="B1080" s="368" t="s">
        <v>19774</v>
      </c>
      <c r="C1080" s="367" t="s">
        <v>231</v>
      </c>
      <c r="D1080" s="367" t="s">
        <v>17613</v>
      </c>
      <c r="E1080" s="369">
        <v>1726.06</v>
      </c>
    </row>
    <row r="1081" spans="1:5" ht="144" x14ac:dyDescent="0.2">
      <c r="A1081" s="367" t="s">
        <v>19775</v>
      </c>
      <c r="B1081" s="368" t="s">
        <v>19776</v>
      </c>
      <c r="C1081" s="367" t="s">
        <v>265</v>
      </c>
      <c r="D1081" s="367" t="s">
        <v>17613</v>
      </c>
      <c r="E1081" s="369">
        <v>550</v>
      </c>
    </row>
    <row r="1082" spans="1:5" ht="144" x14ac:dyDescent="0.2">
      <c r="A1082" s="367" t="s">
        <v>19777</v>
      </c>
      <c r="B1082" s="368" t="s">
        <v>19778</v>
      </c>
      <c r="C1082" s="367" t="s">
        <v>265</v>
      </c>
      <c r="D1082" s="367" t="s">
        <v>17613</v>
      </c>
      <c r="E1082" s="369">
        <v>650</v>
      </c>
    </row>
    <row r="1083" spans="1:5" ht="144" x14ac:dyDescent="0.2">
      <c r="A1083" s="367" t="s">
        <v>19779</v>
      </c>
      <c r="B1083" s="368" t="s">
        <v>19780</v>
      </c>
      <c r="C1083" s="367" t="s">
        <v>265</v>
      </c>
      <c r="D1083" s="367" t="s">
        <v>17613</v>
      </c>
      <c r="E1083" s="369">
        <v>914</v>
      </c>
    </row>
    <row r="1084" spans="1:5" ht="144" x14ac:dyDescent="0.2">
      <c r="A1084" s="367" t="s">
        <v>19781</v>
      </c>
      <c r="B1084" s="368" t="s">
        <v>19782</v>
      </c>
      <c r="C1084" s="367" t="s">
        <v>265</v>
      </c>
      <c r="D1084" s="367" t="s">
        <v>17613</v>
      </c>
      <c r="E1084" s="369">
        <v>1061.3</v>
      </c>
    </row>
    <row r="1085" spans="1:5" ht="18" x14ac:dyDescent="0.2">
      <c r="A1085" s="367" t="s">
        <v>19783</v>
      </c>
      <c r="B1085" s="368" t="s">
        <v>19784</v>
      </c>
      <c r="C1085" s="367" t="s">
        <v>1789</v>
      </c>
      <c r="D1085" s="367" t="s">
        <v>17613</v>
      </c>
      <c r="E1085" s="369">
        <v>211</v>
      </c>
    </row>
    <row r="1086" spans="1:5" x14ac:dyDescent="0.2">
      <c r="A1086" s="367" t="s">
        <v>19785</v>
      </c>
      <c r="B1086" s="368" t="s">
        <v>19786</v>
      </c>
      <c r="C1086" s="367" t="s">
        <v>1789</v>
      </c>
      <c r="D1086" s="367" t="s">
        <v>17613</v>
      </c>
      <c r="E1086" s="369">
        <v>9.5</v>
      </c>
    </row>
    <row r="1087" spans="1:5" ht="153" x14ac:dyDescent="0.2">
      <c r="A1087" s="367" t="s">
        <v>19787</v>
      </c>
      <c r="B1087" s="368" t="s">
        <v>19788</v>
      </c>
      <c r="C1087" s="367" t="s">
        <v>265</v>
      </c>
      <c r="D1087" s="367" t="s">
        <v>17613</v>
      </c>
      <c r="E1087" s="369">
        <v>18</v>
      </c>
    </row>
    <row r="1088" spans="1:5" ht="45" x14ac:dyDescent="0.2">
      <c r="A1088" s="367" t="s">
        <v>19789</v>
      </c>
      <c r="B1088" s="368" t="s">
        <v>19790</v>
      </c>
      <c r="C1088" s="367" t="s">
        <v>231</v>
      </c>
      <c r="D1088" s="367" t="s">
        <v>17613</v>
      </c>
      <c r="E1088" s="369">
        <v>14.33</v>
      </c>
    </row>
    <row r="1089" spans="1:5" ht="45" x14ac:dyDescent="0.2">
      <c r="A1089" s="367" t="s">
        <v>19791</v>
      </c>
      <c r="B1089" s="368" t="s">
        <v>19792</v>
      </c>
      <c r="C1089" s="367" t="s">
        <v>231</v>
      </c>
      <c r="D1089" s="367" t="s">
        <v>17613</v>
      </c>
      <c r="E1089" s="369">
        <v>16.8</v>
      </c>
    </row>
    <row r="1090" spans="1:5" ht="36" x14ac:dyDescent="0.2">
      <c r="A1090" s="367" t="s">
        <v>19793</v>
      </c>
      <c r="B1090" s="368" t="s">
        <v>19794</v>
      </c>
      <c r="C1090" s="367" t="s">
        <v>231</v>
      </c>
      <c r="D1090" s="367" t="s">
        <v>17613</v>
      </c>
      <c r="E1090" s="369">
        <v>189.28</v>
      </c>
    </row>
    <row r="1091" spans="1:5" ht="54" x14ac:dyDescent="0.2">
      <c r="A1091" s="367" t="s">
        <v>19795</v>
      </c>
      <c r="B1091" s="368" t="s">
        <v>19796</v>
      </c>
      <c r="C1091" s="367" t="s">
        <v>231</v>
      </c>
      <c r="D1091" s="367" t="s">
        <v>17613</v>
      </c>
      <c r="E1091" s="369">
        <v>498.54</v>
      </c>
    </row>
    <row r="1092" spans="1:5" ht="54" x14ac:dyDescent="0.2">
      <c r="A1092" s="367" t="s">
        <v>19797</v>
      </c>
      <c r="B1092" s="368" t="s">
        <v>19798</v>
      </c>
      <c r="C1092" s="367" t="s">
        <v>231</v>
      </c>
      <c r="D1092" s="367" t="s">
        <v>17613</v>
      </c>
      <c r="E1092" s="369">
        <v>609.91999999999996</v>
      </c>
    </row>
    <row r="1093" spans="1:5" ht="54" x14ac:dyDescent="0.2">
      <c r="A1093" s="367" t="s">
        <v>19799</v>
      </c>
      <c r="B1093" s="368" t="s">
        <v>19800</v>
      </c>
      <c r="C1093" s="367" t="s">
        <v>231</v>
      </c>
      <c r="D1093" s="367" t="s">
        <v>17613</v>
      </c>
      <c r="E1093" s="369">
        <v>1537.92</v>
      </c>
    </row>
    <row r="1094" spans="1:5" ht="54" x14ac:dyDescent="0.2">
      <c r="A1094" s="367" t="s">
        <v>19801</v>
      </c>
      <c r="B1094" s="368" t="s">
        <v>19802</v>
      </c>
      <c r="C1094" s="367" t="s">
        <v>231</v>
      </c>
      <c r="D1094" s="367" t="s">
        <v>17613</v>
      </c>
      <c r="E1094" s="369">
        <v>200.45</v>
      </c>
    </row>
    <row r="1095" spans="1:5" ht="54" x14ac:dyDescent="0.2">
      <c r="A1095" s="367" t="s">
        <v>19803</v>
      </c>
      <c r="B1095" s="368" t="s">
        <v>19804</v>
      </c>
      <c r="C1095" s="367" t="s">
        <v>231</v>
      </c>
      <c r="D1095" s="367" t="s">
        <v>17613</v>
      </c>
      <c r="E1095" s="369">
        <v>212.5</v>
      </c>
    </row>
    <row r="1096" spans="1:5" ht="54" x14ac:dyDescent="0.2">
      <c r="A1096" s="367" t="s">
        <v>19805</v>
      </c>
      <c r="B1096" s="368" t="s">
        <v>19806</v>
      </c>
      <c r="C1096" s="367" t="s">
        <v>231</v>
      </c>
      <c r="D1096" s="367" t="s">
        <v>17613</v>
      </c>
      <c r="E1096" s="369">
        <v>320</v>
      </c>
    </row>
    <row r="1097" spans="1:5" ht="63" x14ac:dyDescent="0.2">
      <c r="A1097" s="367" t="s">
        <v>19807</v>
      </c>
      <c r="B1097" s="368" t="s">
        <v>19808</v>
      </c>
      <c r="C1097" s="367" t="s">
        <v>231</v>
      </c>
      <c r="D1097" s="367" t="s">
        <v>17613</v>
      </c>
      <c r="E1097" s="369">
        <v>1980</v>
      </c>
    </row>
    <row r="1098" spans="1:5" ht="117" x14ac:dyDescent="0.2">
      <c r="A1098" s="367" t="s">
        <v>19809</v>
      </c>
      <c r="B1098" s="368" t="s">
        <v>19810</v>
      </c>
      <c r="C1098" s="367" t="s">
        <v>231</v>
      </c>
      <c r="D1098" s="367" t="s">
        <v>17613</v>
      </c>
      <c r="E1098" s="369">
        <v>341.17</v>
      </c>
    </row>
    <row r="1099" spans="1:5" ht="117" x14ac:dyDescent="0.2">
      <c r="A1099" s="367" t="s">
        <v>19811</v>
      </c>
      <c r="B1099" s="368" t="s">
        <v>19812</v>
      </c>
      <c r="C1099" s="367" t="s">
        <v>231</v>
      </c>
      <c r="D1099" s="367" t="s">
        <v>17613</v>
      </c>
      <c r="E1099" s="369">
        <v>2150</v>
      </c>
    </row>
    <row r="1100" spans="1:5" ht="117" x14ac:dyDescent="0.2">
      <c r="A1100" s="367" t="s">
        <v>19813</v>
      </c>
      <c r="B1100" s="368" t="s">
        <v>19814</v>
      </c>
      <c r="C1100" s="367" t="s">
        <v>231</v>
      </c>
      <c r="D1100" s="367" t="s">
        <v>17613</v>
      </c>
      <c r="E1100" s="369">
        <v>3459.75</v>
      </c>
    </row>
    <row r="1101" spans="1:5" ht="99" x14ac:dyDescent="0.2">
      <c r="A1101" s="367" t="s">
        <v>19815</v>
      </c>
      <c r="B1101" s="368" t="s">
        <v>19816</v>
      </c>
      <c r="C1101" s="367" t="s">
        <v>231</v>
      </c>
      <c r="D1101" s="367" t="s">
        <v>17613</v>
      </c>
      <c r="E1101" s="369">
        <v>331.12</v>
      </c>
    </row>
    <row r="1102" spans="1:5" ht="99" x14ac:dyDescent="0.2">
      <c r="A1102" s="367" t="s">
        <v>19817</v>
      </c>
      <c r="B1102" s="368" t="s">
        <v>19818</v>
      </c>
      <c r="C1102" s="367" t="s">
        <v>231</v>
      </c>
      <c r="D1102" s="367" t="s">
        <v>17613</v>
      </c>
      <c r="E1102" s="369">
        <v>338.79</v>
      </c>
    </row>
    <row r="1103" spans="1:5" ht="99" x14ac:dyDescent="0.2">
      <c r="A1103" s="367" t="s">
        <v>19819</v>
      </c>
      <c r="B1103" s="368" t="s">
        <v>19820</v>
      </c>
      <c r="C1103" s="367" t="s">
        <v>231</v>
      </c>
      <c r="D1103" s="367" t="s">
        <v>17613</v>
      </c>
      <c r="E1103" s="369">
        <v>441.78</v>
      </c>
    </row>
    <row r="1104" spans="1:5" ht="99" x14ac:dyDescent="0.2">
      <c r="A1104" s="367" t="s">
        <v>19821</v>
      </c>
      <c r="B1104" s="368" t="s">
        <v>19822</v>
      </c>
      <c r="C1104" s="367" t="s">
        <v>231</v>
      </c>
      <c r="D1104" s="367" t="s">
        <v>17613</v>
      </c>
      <c r="E1104" s="369">
        <v>648.39</v>
      </c>
    </row>
    <row r="1105" spans="1:5" ht="99" x14ac:dyDescent="0.2">
      <c r="A1105" s="367" t="s">
        <v>19823</v>
      </c>
      <c r="B1105" s="368" t="s">
        <v>19824</v>
      </c>
      <c r="C1105" s="367" t="s">
        <v>231</v>
      </c>
      <c r="D1105" s="367" t="s">
        <v>17613</v>
      </c>
      <c r="E1105" s="369">
        <v>912.13</v>
      </c>
    </row>
    <row r="1106" spans="1:5" ht="99" x14ac:dyDescent="0.2">
      <c r="A1106" s="367" t="s">
        <v>19825</v>
      </c>
      <c r="B1106" s="368" t="s">
        <v>19826</v>
      </c>
      <c r="C1106" s="367" t="s">
        <v>231</v>
      </c>
      <c r="D1106" s="367" t="s">
        <v>17613</v>
      </c>
      <c r="E1106" s="369">
        <v>1160.0999999999999</v>
      </c>
    </row>
    <row r="1107" spans="1:5" ht="99" x14ac:dyDescent="0.2">
      <c r="A1107" s="367" t="s">
        <v>19827</v>
      </c>
      <c r="B1107" s="368" t="s">
        <v>19828</v>
      </c>
      <c r="C1107" s="367" t="s">
        <v>231</v>
      </c>
      <c r="D1107" s="367" t="s">
        <v>17613</v>
      </c>
      <c r="E1107" s="369">
        <v>390.88</v>
      </c>
    </row>
    <row r="1108" spans="1:5" ht="99" x14ac:dyDescent="0.2">
      <c r="A1108" s="367" t="s">
        <v>19829</v>
      </c>
      <c r="B1108" s="368" t="s">
        <v>19830</v>
      </c>
      <c r="C1108" s="367" t="s">
        <v>231</v>
      </c>
      <c r="D1108" s="367" t="s">
        <v>17613</v>
      </c>
      <c r="E1108" s="369">
        <v>473.96</v>
      </c>
    </row>
    <row r="1109" spans="1:5" ht="135" x14ac:dyDescent="0.2">
      <c r="A1109" s="367" t="s">
        <v>19831</v>
      </c>
      <c r="B1109" s="368" t="s">
        <v>19832</v>
      </c>
      <c r="C1109" s="367" t="s">
        <v>231</v>
      </c>
      <c r="D1109" s="367" t="s">
        <v>17613</v>
      </c>
      <c r="E1109" s="369">
        <v>723.18</v>
      </c>
    </row>
    <row r="1110" spans="1:5" ht="135" x14ac:dyDescent="0.2">
      <c r="A1110" s="367" t="s">
        <v>19833</v>
      </c>
      <c r="B1110" s="368" t="s">
        <v>19834</v>
      </c>
      <c r="C1110" s="367" t="s">
        <v>231</v>
      </c>
      <c r="D1110" s="367" t="s">
        <v>17613</v>
      </c>
      <c r="E1110" s="369">
        <v>1000.54</v>
      </c>
    </row>
    <row r="1111" spans="1:5" ht="135" x14ac:dyDescent="0.2">
      <c r="A1111" s="367" t="s">
        <v>19835</v>
      </c>
      <c r="B1111" s="368" t="s">
        <v>19836</v>
      </c>
      <c r="C1111" s="367" t="s">
        <v>231</v>
      </c>
      <c r="D1111" s="367" t="s">
        <v>17613</v>
      </c>
      <c r="E1111" s="369">
        <v>1390.43</v>
      </c>
    </row>
    <row r="1112" spans="1:5" ht="135" x14ac:dyDescent="0.2">
      <c r="A1112" s="367" t="s">
        <v>19837</v>
      </c>
      <c r="B1112" s="368" t="s">
        <v>19838</v>
      </c>
      <c r="C1112" s="367" t="s">
        <v>231</v>
      </c>
      <c r="D1112" s="367" t="s">
        <v>17613</v>
      </c>
      <c r="E1112" s="369">
        <v>2555.7399999999998</v>
      </c>
    </row>
    <row r="1113" spans="1:5" ht="135" x14ac:dyDescent="0.2">
      <c r="A1113" s="367" t="s">
        <v>19839</v>
      </c>
      <c r="B1113" s="368" t="s">
        <v>19840</v>
      </c>
      <c r="C1113" s="367" t="s">
        <v>231</v>
      </c>
      <c r="D1113" s="367" t="s">
        <v>17613</v>
      </c>
      <c r="E1113" s="369">
        <v>3314.71</v>
      </c>
    </row>
    <row r="1114" spans="1:5" ht="99" x14ac:dyDescent="0.2">
      <c r="A1114" s="367" t="s">
        <v>19841</v>
      </c>
      <c r="B1114" s="368" t="s">
        <v>19842</v>
      </c>
      <c r="C1114" s="367" t="s">
        <v>231</v>
      </c>
      <c r="D1114" s="367" t="s">
        <v>17613</v>
      </c>
      <c r="E1114" s="369">
        <v>46.1</v>
      </c>
    </row>
    <row r="1115" spans="1:5" ht="99" x14ac:dyDescent="0.2">
      <c r="A1115" s="367" t="s">
        <v>19843</v>
      </c>
      <c r="B1115" s="368" t="s">
        <v>19844</v>
      </c>
      <c r="C1115" s="367" t="s">
        <v>231</v>
      </c>
      <c r="D1115" s="367" t="s">
        <v>17613</v>
      </c>
      <c r="E1115" s="369">
        <v>135</v>
      </c>
    </row>
    <row r="1116" spans="1:5" ht="99" x14ac:dyDescent="0.2">
      <c r="A1116" s="367" t="s">
        <v>19845</v>
      </c>
      <c r="B1116" s="368" t="s">
        <v>19846</v>
      </c>
      <c r="C1116" s="367" t="s">
        <v>231</v>
      </c>
      <c r="D1116" s="367" t="s">
        <v>17613</v>
      </c>
      <c r="E1116" s="369">
        <v>211.33</v>
      </c>
    </row>
    <row r="1117" spans="1:5" ht="99" x14ac:dyDescent="0.2">
      <c r="A1117" s="367" t="s">
        <v>19847</v>
      </c>
      <c r="B1117" s="368" t="s">
        <v>19848</v>
      </c>
      <c r="C1117" s="367" t="s">
        <v>231</v>
      </c>
      <c r="D1117" s="367" t="s">
        <v>17613</v>
      </c>
      <c r="E1117" s="369">
        <v>117.48</v>
      </c>
    </row>
    <row r="1118" spans="1:5" ht="99" x14ac:dyDescent="0.2">
      <c r="A1118" s="367" t="s">
        <v>19849</v>
      </c>
      <c r="B1118" s="368" t="s">
        <v>19850</v>
      </c>
      <c r="C1118" s="367" t="s">
        <v>231</v>
      </c>
      <c r="D1118" s="367" t="s">
        <v>17613</v>
      </c>
      <c r="E1118" s="369">
        <v>125.06</v>
      </c>
    </row>
    <row r="1119" spans="1:5" ht="99" x14ac:dyDescent="0.2">
      <c r="A1119" s="367" t="s">
        <v>19851</v>
      </c>
      <c r="B1119" s="368" t="s">
        <v>19852</v>
      </c>
      <c r="C1119" s="367" t="s">
        <v>231</v>
      </c>
      <c r="D1119" s="367" t="s">
        <v>17613</v>
      </c>
      <c r="E1119" s="369">
        <v>199</v>
      </c>
    </row>
    <row r="1120" spans="1:5" ht="225" x14ac:dyDescent="0.2">
      <c r="A1120" s="367" t="s">
        <v>19853</v>
      </c>
      <c r="B1120" s="368" t="s">
        <v>19854</v>
      </c>
      <c r="C1120" s="367" t="s">
        <v>17831</v>
      </c>
      <c r="D1120" s="367" t="s">
        <v>17613</v>
      </c>
      <c r="E1120" s="369">
        <v>305.55</v>
      </c>
    </row>
    <row r="1121" spans="1:5" ht="225" x14ac:dyDescent="0.2">
      <c r="A1121" s="367" t="s">
        <v>19855</v>
      </c>
      <c r="B1121" s="368" t="s">
        <v>19856</v>
      </c>
      <c r="C1121" s="367" t="s">
        <v>17831</v>
      </c>
      <c r="D1121" s="367" t="s">
        <v>17613</v>
      </c>
      <c r="E1121" s="369">
        <v>305.55</v>
      </c>
    </row>
    <row r="1122" spans="1:5" ht="225" x14ac:dyDescent="0.2">
      <c r="A1122" s="367" t="s">
        <v>19857</v>
      </c>
      <c r="B1122" s="368" t="s">
        <v>19858</v>
      </c>
      <c r="C1122" s="367" t="s">
        <v>17831</v>
      </c>
      <c r="D1122" s="367" t="s">
        <v>17613</v>
      </c>
      <c r="E1122" s="369">
        <v>305.55</v>
      </c>
    </row>
    <row r="1123" spans="1:5" ht="243" x14ac:dyDescent="0.2">
      <c r="A1123" s="367" t="s">
        <v>19859</v>
      </c>
      <c r="B1123" s="368" t="s">
        <v>19860</v>
      </c>
      <c r="C1123" s="367" t="s">
        <v>17831</v>
      </c>
      <c r="D1123" s="367" t="s">
        <v>17613</v>
      </c>
      <c r="E1123" s="369">
        <v>305.55</v>
      </c>
    </row>
    <row r="1124" spans="1:5" ht="243" x14ac:dyDescent="0.2">
      <c r="A1124" s="367" t="s">
        <v>19861</v>
      </c>
      <c r="B1124" s="368" t="s">
        <v>19862</v>
      </c>
      <c r="C1124" s="367" t="s">
        <v>17831</v>
      </c>
      <c r="D1124" s="367" t="s">
        <v>17613</v>
      </c>
      <c r="E1124" s="369">
        <v>305.55</v>
      </c>
    </row>
    <row r="1125" spans="1:5" ht="243" x14ac:dyDescent="0.2">
      <c r="A1125" s="367" t="s">
        <v>19863</v>
      </c>
      <c r="B1125" s="368" t="s">
        <v>19864</v>
      </c>
      <c r="C1125" s="367" t="s">
        <v>17831</v>
      </c>
      <c r="D1125" s="367" t="s">
        <v>17613</v>
      </c>
      <c r="E1125" s="369">
        <v>305.55</v>
      </c>
    </row>
    <row r="1126" spans="1:5" ht="225" x14ac:dyDescent="0.2">
      <c r="A1126" s="367" t="s">
        <v>19865</v>
      </c>
      <c r="B1126" s="368" t="s">
        <v>19866</v>
      </c>
      <c r="C1126" s="367" t="s">
        <v>17831</v>
      </c>
      <c r="D1126" s="367" t="s">
        <v>17613</v>
      </c>
      <c r="E1126" s="369">
        <v>305.55</v>
      </c>
    </row>
    <row r="1127" spans="1:5" ht="225" x14ac:dyDescent="0.2">
      <c r="A1127" s="367" t="s">
        <v>19867</v>
      </c>
      <c r="B1127" s="368" t="s">
        <v>19868</v>
      </c>
      <c r="C1127" s="367" t="s">
        <v>17831</v>
      </c>
      <c r="D1127" s="367" t="s">
        <v>17613</v>
      </c>
      <c r="E1127" s="369">
        <v>305.55</v>
      </c>
    </row>
    <row r="1128" spans="1:5" ht="225" x14ac:dyDescent="0.2">
      <c r="A1128" s="367" t="s">
        <v>19869</v>
      </c>
      <c r="B1128" s="368" t="s">
        <v>19870</v>
      </c>
      <c r="C1128" s="367" t="s">
        <v>17831</v>
      </c>
      <c r="D1128" s="367" t="s">
        <v>17613</v>
      </c>
      <c r="E1128" s="369">
        <v>305.55</v>
      </c>
    </row>
    <row r="1129" spans="1:5" ht="144" x14ac:dyDescent="0.2">
      <c r="A1129" s="367" t="s">
        <v>19871</v>
      </c>
      <c r="B1129" s="368" t="s">
        <v>19872</v>
      </c>
      <c r="C1129" s="367" t="s">
        <v>231</v>
      </c>
      <c r="D1129" s="367" t="s">
        <v>17613</v>
      </c>
      <c r="E1129" s="369">
        <v>39.799999999999997</v>
      </c>
    </row>
    <row r="1130" spans="1:5" ht="72" x14ac:dyDescent="0.2">
      <c r="A1130" s="367" t="s">
        <v>19873</v>
      </c>
      <c r="B1130" s="368" t="s">
        <v>19874</v>
      </c>
      <c r="C1130" s="367" t="s">
        <v>231</v>
      </c>
      <c r="D1130" s="367" t="s">
        <v>17613</v>
      </c>
      <c r="E1130" s="369">
        <v>129.94</v>
      </c>
    </row>
    <row r="1131" spans="1:5" ht="72" x14ac:dyDescent="0.2">
      <c r="A1131" s="367" t="s">
        <v>19875</v>
      </c>
      <c r="B1131" s="368" t="s">
        <v>19876</v>
      </c>
      <c r="C1131" s="367" t="s">
        <v>231</v>
      </c>
      <c r="D1131" s="367" t="s">
        <v>17613</v>
      </c>
      <c r="E1131" s="369">
        <v>253.9</v>
      </c>
    </row>
    <row r="1132" spans="1:5" ht="72" x14ac:dyDescent="0.2">
      <c r="A1132" s="367" t="s">
        <v>19877</v>
      </c>
      <c r="B1132" s="368" t="s">
        <v>19878</v>
      </c>
      <c r="C1132" s="367" t="s">
        <v>231</v>
      </c>
      <c r="D1132" s="367" t="s">
        <v>17613</v>
      </c>
      <c r="E1132" s="369">
        <v>224.35</v>
      </c>
    </row>
    <row r="1133" spans="1:5" ht="72" x14ac:dyDescent="0.2">
      <c r="A1133" s="367" t="s">
        <v>19879</v>
      </c>
      <c r="B1133" s="368" t="s">
        <v>19880</v>
      </c>
      <c r="C1133" s="367" t="s">
        <v>231</v>
      </c>
      <c r="D1133" s="367" t="s">
        <v>17613</v>
      </c>
      <c r="E1133" s="369">
        <v>297</v>
      </c>
    </row>
    <row r="1134" spans="1:5" ht="171" x14ac:dyDescent="0.2">
      <c r="A1134" s="367" t="s">
        <v>19881</v>
      </c>
      <c r="B1134" s="368" t="s">
        <v>19882</v>
      </c>
      <c r="C1134" s="367" t="s">
        <v>231</v>
      </c>
      <c r="D1134" s="367" t="s">
        <v>17613</v>
      </c>
      <c r="E1134" s="369">
        <v>100.54</v>
      </c>
    </row>
    <row r="1135" spans="1:5" ht="45" x14ac:dyDescent="0.2">
      <c r="A1135" s="367" t="s">
        <v>19883</v>
      </c>
      <c r="B1135" s="368" t="s">
        <v>19884</v>
      </c>
      <c r="C1135" s="367" t="s">
        <v>231</v>
      </c>
      <c r="D1135" s="367" t="s">
        <v>17613</v>
      </c>
      <c r="E1135" s="369">
        <v>59.93</v>
      </c>
    </row>
    <row r="1136" spans="1:5" ht="54" x14ac:dyDescent="0.2">
      <c r="A1136" s="367" t="s">
        <v>19885</v>
      </c>
      <c r="B1136" s="368" t="s">
        <v>19886</v>
      </c>
      <c r="C1136" s="367" t="s">
        <v>231</v>
      </c>
      <c r="D1136" s="367" t="s">
        <v>17613</v>
      </c>
      <c r="E1136" s="369">
        <v>119.45</v>
      </c>
    </row>
    <row r="1137" spans="1:5" ht="45" x14ac:dyDescent="0.2">
      <c r="A1137" s="367" t="s">
        <v>19887</v>
      </c>
      <c r="B1137" s="368" t="s">
        <v>19888</v>
      </c>
      <c r="C1137" s="367" t="s">
        <v>231</v>
      </c>
      <c r="D1137" s="367" t="s">
        <v>17613</v>
      </c>
      <c r="E1137" s="369">
        <v>99.35</v>
      </c>
    </row>
    <row r="1138" spans="1:5" ht="126" x14ac:dyDescent="0.2">
      <c r="A1138" s="367" t="s">
        <v>19889</v>
      </c>
      <c r="B1138" s="368" t="s">
        <v>19890</v>
      </c>
      <c r="C1138" s="367" t="s">
        <v>231</v>
      </c>
      <c r="D1138" s="367" t="s">
        <v>17613</v>
      </c>
      <c r="E1138" s="369">
        <v>150.16999999999999</v>
      </c>
    </row>
    <row r="1139" spans="1:5" ht="72" x14ac:dyDescent="0.2">
      <c r="A1139" s="367" t="s">
        <v>19891</v>
      </c>
      <c r="B1139" s="368" t="s">
        <v>19892</v>
      </c>
      <c r="C1139" s="367" t="s">
        <v>231</v>
      </c>
      <c r="D1139" s="367" t="s">
        <v>17613</v>
      </c>
      <c r="E1139" s="369">
        <v>76.069999999999993</v>
      </c>
    </row>
    <row r="1140" spans="1:5" ht="81" x14ac:dyDescent="0.2">
      <c r="A1140" s="367" t="s">
        <v>19893</v>
      </c>
      <c r="B1140" s="368" t="s">
        <v>19894</v>
      </c>
      <c r="C1140" s="367" t="s">
        <v>231</v>
      </c>
      <c r="D1140" s="367" t="s">
        <v>17613</v>
      </c>
      <c r="E1140" s="369">
        <v>138.72</v>
      </c>
    </row>
    <row r="1141" spans="1:5" ht="45" x14ac:dyDescent="0.2">
      <c r="A1141" s="367" t="s">
        <v>19895</v>
      </c>
      <c r="B1141" s="368" t="s">
        <v>19896</v>
      </c>
      <c r="C1141" s="367" t="s">
        <v>231</v>
      </c>
      <c r="D1141" s="367" t="s">
        <v>17613</v>
      </c>
      <c r="E1141" s="369">
        <v>102.91</v>
      </c>
    </row>
    <row r="1142" spans="1:5" ht="63" x14ac:dyDescent="0.2">
      <c r="A1142" s="367" t="s">
        <v>19897</v>
      </c>
      <c r="B1142" s="368" t="s">
        <v>19898</v>
      </c>
      <c r="C1142" s="367" t="s">
        <v>231</v>
      </c>
      <c r="D1142" s="367" t="s">
        <v>17613</v>
      </c>
      <c r="E1142" s="369">
        <v>57.08</v>
      </c>
    </row>
    <row r="1143" spans="1:5" ht="90" x14ac:dyDescent="0.2">
      <c r="A1143" s="367" t="s">
        <v>19899</v>
      </c>
      <c r="B1143" s="368" t="s">
        <v>19900</v>
      </c>
      <c r="C1143" s="367" t="s">
        <v>231</v>
      </c>
      <c r="D1143" s="367" t="s">
        <v>17613</v>
      </c>
      <c r="E1143" s="369">
        <v>61.4</v>
      </c>
    </row>
    <row r="1144" spans="1:5" ht="63" x14ac:dyDescent="0.2">
      <c r="A1144" s="367" t="s">
        <v>19901</v>
      </c>
      <c r="B1144" s="368" t="s">
        <v>19902</v>
      </c>
      <c r="C1144" s="367" t="s">
        <v>231</v>
      </c>
      <c r="D1144" s="367" t="s">
        <v>17613</v>
      </c>
      <c r="E1144" s="369">
        <v>264.95</v>
      </c>
    </row>
    <row r="1145" spans="1:5" ht="45" x14ac:dyDescent="0.2">
      <c r="A1145" s="367" t="s">
        <v>19903</v>
      </c>
      <c r="B1145" s="368" t="s">
        <v>19904</v>
      </c>
      <c r="C1145" s="367" t="s">
        <v>231</v>
      </c>
      <c r="D1145" s="367" t="s">
        <v>17613</v>
      </c>
      <c r="E1145" s="369">
        <v>0.54</v>
      </c>
    </row>
    <row r="1146" spans="1:5" ht="36" x14ac:dyDescent="0.2">
      <c r="A1146" s="367" t="s">
        <v>19905</v>
      </c>
      <c r="B1146" s="368" t="s">
        <v>19906</v>
      </c>
      <c r="C1146" s="367" t="s">
        <v>17831</v>
      </c>
      <c r="D1146" s="367" t="s">
        <v>17613</v>
      </c>
      <c r="E1146" s="369">
        <v>24.5</v>
      </c>
    </row>
    <row r="1147" spans="1:5" ht="36" x14ac:dyDescent="0.2">
      <c r="A1147" s="367" t="s">
        <v>19907</v>
      </c>
      <c r="B1147" s="368" t="s">
        <v>19908</v>
      </c>
      <c r="C1147" s="367" t="s">
        <v>17703</v>
      </c>
      <c r="D1147" s="367" t="s">
        <v>17613</v>
      </c>
      <c r="E1147" s="369">
        <v>10390</v>
      </c>
    </row>
    <row r="1148" spans="1:5" ht="36" x14ac:dyDescent="0.2">
      <c r="A1148" s="367" t="s">
        <v>19909</v>
      </c>
      <c r="B1148" s="368" t="s">
        <v>19910</v>
      </c>
      <c r="C1148" s="367" t="s">
        <v>1789</v>
      </c>
      <c r="D1148" s="367" t="s">
        <v>17613</v>
      </c>
      <c r="E1148" s="369">
        <v>0.09</v>
      </c>
    </row>
    <row r="1149" spans="1:5" ht="135" x14ac:dyDescent="0.2">
      <c r="A1149" s="367" t="s">
        <v>19911</v>
      </c>
      <c r="B1149" s="368" t="s">
        <v>19912</v>
      </c>
      <c r="C1149" s="367" t="s">
        <v>231</v>
      </c>
      <c r="D1149" s="367" t="s">
        <v>17613</v>
      </c>
      <c r="E1149" s="369">
        <v>2089.5</v>
      </c>
    </row>
    <row r="1150" spans="1:5" ht="135" x14ac:dyDescent="0.2">
      <c r="A1150" s="367" t="s">
        <v>19913</v>
      </c>
      <c r="B1150" s="368" t="s">
        <v>19914</v>
      </c>
      <c r="C1150" s="367" t="s">
        <v>231</v>
      </c>
      <c r="D1150" s="367" t="s">
        <v>17613</v>
      </c>
      <c r="E1150" s="369">
        <v>18690</v>
      </c>
    </row>
    <row r="1151" spans="1:5" ht="81" x14ac:dyDescent="0.2">
      <c r="A1151" s="367" t="s">
        <v>19915</v>
      </c>
      <c r="B1151" s="368" t="s">
        <v>19916</v>
      </c>
      <c r="C1151" s="367" t="s">
        <v>231</v>
      </c>
      <c r="D1151" s="367" t="s">
        <v>17613</v>
      </c>
      <c r="E1151" s="369">
        <v>18331</v>
      </c>
    </row>
    <row r="1152" spans="1:5" ht="36" x14ac:dyDescent="0.2">
      <c r="A1152" s="367" t="s">
        <v>19917</v>
      </c>
      <c r="B1152" s="368" t="s">
        <v>19918</v>
      </c>
      <c r="C1152" s="367" t="s">
        <v>231</v>
      </c>
      <c r="D1152" s="367" t="s">
        <v>17613</v>
      </c>
      <c r="E1152" s="369">
        <v>609.74</v>
      </c>
    </row>
    <row r="1153" spans="1:5" ht="54" x14ac:dyDescent="0.2">
      <c r="A1153" s="367" t="s">
        <v>19919</v>
      </c>
      <c r="B1153" s="368" t="s">
        <v>19920</v>
      </c>
      <c r="C1153" s="367" t="s">
        <v>231</v>
      </c>
      <c r="D1153" s="367" t="s">
        <v>17613</v>
      </c>
      <c r="E1153" s="369">
        <v>172.9</v>
      </c>
    </row>
    <row r="1154" spans="1:5" ht="54" x14ac:dyDescent="0.2">
      <c r="A1154" s="367" t="s">
        <v>19921</v>
      </c>
      <c r="B1154" s="368" t="s">
        <v>19922</v>
      </c>
      <c r="C1154" s="367" t="s">
        <v>231</v>
      </c>
      <c r="D1154" s="367" t="s">
        <v>17613</v>
      </c>
      <c r="E1154" s="369">
        <v>1580.18</v>
      </c>
    </row>
    <row r="1155" spans="1:5" ht="36" x14ac:dyDescent="0.2">
      <c r="A1155" s="367" t="s">
        <v>19923</v>
      </c>
      <c r="B1155" s="368" t="s">
        <v>19924</v>
      </c>
      <c r="C1155" s="367" t="s">
        <v>231</v>
      </c>
      <c r="D1155" s="367" t="s">
        <v>17613</v>
      </c>
      <c r="E1155" s="369">
        <v>1.2</v>
      </c>
    </row>
    <row r="1156" spans="1:5" ht="27" x14ac:dyDescent="0.2">
      <c r="A1156" s="367" t="s">
        <v>19925</v>
      </c>
      <c r="B1156" s="368" t="s">
        <v>19926</v>
      </c>
      <c r="C1156" s="367" t="s">
        <v>265</v>
      </c>
      <c r="D1156" s="367" t="s">
        <v>17613</v>
      </c>
      <c r="E1156" s="369">
        <v>0.2</v>
      </c>
    </row>
    <row r="1157" spans="1:5" ht="81" x14ac:dyDescent="0.2">
      <c r="A1157" s="367" t="s">
        <v>19927</v>
      </c>
      <c r="B1157" s="368" t="s">
        <v>19928</v>
      </c>
      <c r="C1157" s="367" t="s">
        <v>265</v>
      </c>
      <c r="D1157" s="367" t="s">
        <v>17613</v>
      </c>
      <c r="E1157" s="369">
        <v>3.5</v>
      </c>
    </row>
    <row r="1158" spans="1:5" ht="81" x14ac:dyDescent="0.2">
      <c r="A1158" s="367" t="s">
        <v>19929</v>
      </c>
      <c r="B1158" s="368" t="s">
        <v>19930</v>
      </c>
      <c r="C1158" s="367" t="s">
        <v>265</v>
      </c>
      <c r="D1158" s="367" t="s">
        <v>17613</v>
      </c>
      <c r="E1158" s="369">
        <v>3.6</v>
      </c>
    </row>
    <row r="1159" spans="1:5" ht="81" x14ac:dyDescent="0.2">
      <c r="A1159" s="367" t="s">
        <v>19931</v>
      </c>
      <c r="B1159" s="368" t="s">
        <v>19932</v>
      </c>
      <c r="C1159" s="367" t="s">
        <v>265</v>
      </c>
      <c r="D1159" s="367" t="s">
        <v>17613</v>
      </c>
      <c r="E1159" s="369">
        <v>5.6</v>
      </c>
    </row>
    <row r="1160" spans="1:5" ht="36" x14ac:dyDescent="0.2">
      <c r="A1160" s="367" t="s">
        <v>19933</v>
      </c>
      <c r="B1160" s="368" t="s">
        <v>19934</v>
      </c>
      <c r="C1160" s="367" t="s">
        <v>265</v>
      </c>
      <c r="D1160" s="367" t="s">
        <v>17613</v>
      </c>
      <c r="E1160" s="369">
        <v>0.35</v>
      </c>
    </row>
    <row r="1161" spans="1:5" ht="36" x14ac:dyDescent="0.2">
      <c r="A1161" s="367" t="s">
        <v>19935</v>
      </c>
      <c r="B1161" s="368" t="s">
        <v>19936</v>
      </c>
      <c r="C1161" s="367" t="s">
        <v>265</v>
      </c>
      <c r="D1161" s="367" t="s">
        <v>17613</v>
      </c>
      <c r="E1161" s="369">
        <v>0.55000000000000004</v>
      </c>
    </row>
    <row r="1162" spans="1:5" ht="36" x14ac:dyDescent="0.2">
      <c r="A1162" s="367" t="s">
        <v>19937</v>
      </c>
      <c r="B1162" s="368" t="s">
        <v>19938</v>
      </c>
      <c r="C1162" s="367" t="s">
        <v>265</v>
      </c>
      <c r="D1162" s="367" t="s">
        <v>17613</v>
      </c>
      <c r="E1162" s="369">
        <v>0.64</v>
      </c>
    </row>
    <row r="1163" spans="1:5" ht="36" x14ac:dyDescent="0.2">
      <c r="A1163" s="367" t="s">
        <v>19939</v>
      </c>
      <c r="B1163" s="368" t="s">
        <v>19940</v>
      </c>
      <c r="C1163" s="367" t="s">
        <v>265</v>
      </c>
      <c r="D1163" s="367" t="s">
        <v>17613</v>
      </c>
      <c r="E1163" s="369">
        <v>10.98</v>
      </c>
    </row>
    <row r="1164" spans="1:5" ht="36" x14ac:dyDescent="0.2">
      <c r="A1164" s="367" t="s">
        <v>19941</v>
      </c>
      <c r="B1164" s="368" t="s">
        <v>19942</v>
      </c>
      <c r="C1164" s="367" t="s">
        <v>265</v>
      </c>
      <c r="D1164" s="367" t="s">
        <v>17613</v>
      </c>
      <c r="E1164" s="369">
        <v>3.74</v>
      </c>
    </row>
    <row r="1165" spans="1:5" ht="36" x14ac:dyDescent="0.2">
      <c r="A1165" s="367" t="s">
        <v>19943</v>
      </c>
      <c r="B1165" s="368" t="s">
        <v>19944</v>
      </c>
      <c r="C1165" s="367" t="s">
        <v>265</v>
      </c>
      <c r="D1165" s="367" t="s">
        <v>17613</v>
      </c>
      <c r="E1165" s="369">
        <v>7.92</v>
      </c>
    </row>
    <row r="1166" spans="1:5" ht="36" x14ac:dyDescent="0.2">
      <c r="A1166" s="367" t="s">
        <v>19945</v>
      </c>
      <c r="B1166" s="368" t="s">
        <v>19946</v>
      </c>
      <c r="C1166" s="367" t="s">
        <v>265</v>
      </c>
      <c r="D1166" s="367" t="s">
        <v>17613</v>
      </c>
      <c r="E1166" s="369">
        <v>13.46</v>
      </c>
    </row>
    <row r="1167" spans="1:5" ht="63" x14ac:dyDescent="0.2">
      <c r="A1167" s="367" t="s">
        <v>19947</v>
      </c>
      <c r="B1167" s="368" t="s">
        <v>19948</v>
      </c>
      <c r="C1167" s="367" t="s">
        <v>265</v>
      </c>
      <c r="D1167" s="367" t="s">
        <v>17613</v>
      </c>
      <c r="E1167" s="369">
        <v>1.17</v>
      </c>
    </row>
    <row r="1168" spans="1:5" ht="63" x14ac:dyDescent="0.2">
      <c r="A1168" s="367" t="s">
        <v>19949</v>
      </c>
      <c r="B1168" s="368" t="s">
        <v>19950</v>
      </c>
      <c r="C1168" s="367" t="s">
        <v>265</v>
      </c>
      <c r="D1168" s="367" t="s">
        <v>17613</v>
      </c>
      <c r="E1168" s="369">
        <v>1.24</v>
      </c>
    </row>
    <row r="1169" spans="1:5" ht="63" x14ac:dyDescent="0.2">
      <c r="A1169" s="367" t="s">
        <v>19951</v>
      </c>
      <c r="B1169" s="368" t="s">
        <v>19952</v>
      </c>
      <c r="C1169" s="367" t="s">
        <v>265</v>
      </c>
      <c r="D1169" s="367" t="s">
        <v>17613</v>
      </c>
      <c r="E1169" s="369">
        <v>2.06</v>
      </c>
    </row>
    <row r="1170" spans="1:5" ht="63" x14ac:dyDescent="0.2">
      <c r="A1170" s="367" t="s">
        <v>19953</v>
      </c>
      <c r="B1170" s="368" t="s">
        <v>19954</v>
      </c>
      <c r="C1170" s="367" t="s">
        <v>265</v>
      </c>
      <c r="D1170" s="367" t="s">
        <v>17613</v>
      </c>
      <c r="E1170" s="369">
        <v>2.95</v>
      </c>
    </row>
    <row r="1171" spans="1:5" ht="63" x14ac:dyDescent="0.2">
      <c r="A1171" s="367" t="s">
        <v>19955</v>
      </c>
      <c r="B1171" s="368" t="s">
        <v>19956</v>
      </c>
      <c r="C1171" s="367" t="s">
        <v>265</v>
      </c>
      <c r="D1171" s="367" t="s">
        <v>17613</v>
      </c>
      <c r="E1171" s="369">
        <v>5.0599999999999996</v>
      </c>
    </row>
    <row r="1172" spans="1:5" ht="63" x14ac:dyDescent="0.2">
      <c r="A1172" s="367" t="s">
        <v>19957</v>
      </c>
      <c r="B1172" s="368" t="s">
        <v>19958</v>
      </c>
      <c r="C1172" s="367" t="s">
        <v>265</v>
      </c>
      <c r="D1172" s="367" t="s">
        <v>17613</v>
      </c>
      <c r="E1172" s="369">
        <v>6.86</v>
      </c>
    </row>
    <row r="1173" spans="1:5" ht="45" x14ac:dyDescent="0.2">
      <c r="A1173" s="367" t="s">
        <v>19959</v>
      </c>
      <c r="B1173" s="368" t="s">
        <v>19960</v>
      </c>
      <c r="C1173" s="367" t="s">
        <v>265</v>
      </c>
      <c r="D1173" s="367" t="s">
        <v>17613</v>
      </c>
      <c r="E1173" s="369">
        <v>0.06</v>
      </c>
    </row>
    <row r="1174" spans="1:5" ht="36" x14ac:dyDescent="0.2">
      <c r="A1174" s="367" t="s">
        <v>19961</v>
      </c>
      <c r="B1174" s="368" t="s">
        <v>19962</v>
      </c>
      <c r="C1174" s="367" t="s">
        <v>265</v>
      </c>
      <c r="D1174" s="367" t="s">
        <v>17613</v>
      </c>
      <c r="E1174" s="369">
        <v>1.1299999999999999</v>
      </c>
    </row>
    <row r="1175" spans="1:5" ht="36" x14ac:dyDescent="0.2">
      <c r="A1175" s="367" t="s">
        <v>19963</v>
      </c>
      <c r="B1175" s="368" t="s">
        <v>19964</v>
      </c>
      <c r="C1175" s="367" t="s">
        <v>231</v>
      </c>
      <c r="D1175" s="367" t="s">
        <v>17613</v>
      </c>
      <c r="E1175" s="369">
        <v>13.05</v>
      </c>
    </row>
    <row r="1176" spans="1:5" ht="27" x14ac:dyDescent="0.2">
      <c r="A1176" s="367" t="s">
        <v>19965</v>
      </c>
      <c r="B1176" s="368" t="s">
        <v>19966</v>
      </c>
      <c r="C1176" s="367" t="s">
        <v>1789</v>
      </c>
      <c r="D1176" s="367" t="s">
        <v>17613</v>
      </c>
      <c r="E1176" s="369">
        <v>11.36</v>
      </c>
    </row>
    <row r="1177" spans="1:5" ht="36" x14ac:dyDescent="0.2">
      <c r="A1177" s="367" t="s">
        <v>19967</v>
      </c>
      <c r="B1177" s="368" t="s">
        <v>19968</v>
      </c>
      <c r="C1177" s="367" t="s">
        <v>265</v>
      </c>
      <c r="D1177" s="367" t="s">
        <v>17613</v>
      </c>
      <c r="E1177" s="369">
        <v>2.72</v>
      </c>
    </row>
    <row r="1178" spans="1:5" ht="36" x14ac:dyDescent="0.2">
      <c r="A1178" s="367" t="s">
        <v>19969</v>
      </c>
      <c r="B1178" s="368" t="s">
        <v>19970</v>
      </c>
      <c r="C1178" s="367" t="s">
        <v>265</v>
      </c>
      <c r="D1178" s="367" t="s">
        <v>17613</v>
      </c>
      <c r="E1178" s="369">
        <v>1.58</v>
      </c>
    </row>
    <row r="1179" spans="1:5" ht="108" x14ac:dyDescent="0.2">
      <c r="A1179" s="367" t="s">
        <v>19971</v>
      </c>
      <c r="B1179" s="368" t="s">
        <v>19972</v>
      </c>
      <c r="C1179" s="367" t="s">
        <v>265</v>
      </c>
      <c r="D1179" s="367" t="s">
        <v>17613</v>
      </c>
      <c r="E1179" s="369">
        <v>1.69</v>
      </c>
    </row>
    <row r="1180" spans="1:5" ht="108" x14ac:dyDescent="0.2">
      <c r="A1180" s="367" t="s">
        <v>19973</v>
      </c>
      <c r="B1180" s="368" t="s">
        <v>19974</v>
      </c>
      <c r="C1180" s="367" t="s">
        <v>265</v>
      </c>
      <c r="D1180" s="367" t="s">
        <v>17613</v>
      </c>
      <c r="E1180" s="369">
        <v>4.13</v>
      </c>
    </row>
    <row r="1181" spans="1:5" ht="27" x14ac:dyDescent="0.2">
      <c r="A1181" s="367" t="s">
        <v>19975</v>
      </c>
      <c r="B1181" s="368" t="s">
        <v>19976</v>
      </c>
      <c r="C1181" s="367" t="s">
        <v>231</v>
      </c>
      <c r="D1181" s="367" t="s">
        <v>17613</v>
      </c>
      <c r="E1181" s="369">
        <v>25.32</v>
      </c>
    </row>
    <row r="1182" spans="1:5" ht="36" x14ac:dyDescent="0.2">
      <c r="A1182" s="367" t="s">
        <v>19977</v>
      </c>
      <c r="B1182" s="368" t="s">
        <v>19978</v>
      </c>
      <c r="C1182" s="367" t="s">
        <v>231</v>
      </c>
      <c r="D1182" s="367" t="s">
        <v>17613</v>
      </c>
      <c r="E1182" s="369">
        <v>30.64</v>
      </c>
    </row>
    <row r="1183" spans="1:5" ht="45" x14ac:dyDescent="0.2">
      <c r="A1183" s="367" t="s">
        <v>19979</v>
      </c>
      <c r="B1183" s="368" t="s">
        <v>19980</v>
      </c>
      <c r="C1183" s="367" t="s">
        <v>19981</v>
      </c>
      <c r="D1183" s="367" t="s">
        <v>17613</v>
      </c>
      <c r="E1183" s="369">
        <v>83.93</v>
      </c>
    </row>
    <row r="1184" spans="1:5" ht="36" x14ac:dyDescent="0.2">
      <c r="A1184" s="367" t="s">
        <v>19982</v>
      </c>
      <c r="B1184" s="368" t="s">
        <v>19983</v>
      </c>
      <c r="C1184" s="367" t="s">
        <v>265</v>
      </c>
      <c r="D1184" s="367" t="s">
        <v>17613</v>
      </c>
      <c r="E1184" s="369">
        <v>0.11</v>
      </c>
    </row>
    <row r="1185" spans="1:5" ht="54" x14ac:dyDescent="0.2">
      <c r="A1185" s="367" t="s">
        <v>19984</v>
      </c>
      <c r="B1185" s="368" t="s">
        <v>19985</v>
      </c>
      <c r="C1185" s="367" t="s">
        <v>231</v>
      </c>
      <c r="D1185" s="367" t="s">
        <v>17613</v>
      </c>
      <c r="E1185" s="369">
        <v>4.28</v>
      </c>
    </row>
    <row r="1186" spans="1:5" ht="54" x14ac:dyDescent="0.2">
      <c r="A1186" s="367" t="s">
        <v>19986</v>
      </c>
      <c r="B1186" s="368" t="s">
        <v>19987</v>
      </c>
      <c r="C1186" s="367" t="s">
        <v>231</v>
      </c>
      <c r="D1186" s="367" t="s">
        <v>17613</v>
      </c>
      <c r="E1186" s="369">
        <v>5.01</v>
      </c>
    </row>
    <row r="1187" spans="1:5" ht="63" x14ac:dyDescent="0.2">
      <c r="A1187" s="367" t="s">
        <v>19988</v>
      </c>
      <c r="B1187" s="368" t="s">
        <v>19989</v>
      </c>
      <c r="C1187" s="367" t="s">
        <v>231</v>
      </c>
      <c r="D1187" s="367" t="s">
        <v>17613</v>
      </c>
      <c r="E1187" s="369">
        <v>12.83</v>
      </c>
    </row>
    <row r="1188" spans="1:5" ht="27" x14ac:dyDescent="0.2">
      <c r="A1188" s="367" t="s">
        <v>19990</v>
      </c>
      <c r="B1188" s="368" t="s">
        <v>19991</v>
      </c>
      <c r="C1188" s="367" t="s">
        <v>1789</v>
      </c>
      <c r="D1188" s="367" t="s">
        <v>17613</v>
      </c>
      <c r="E1188" s="369">
        <v>44.9</v>
      </c>
    </row>
    <row r="1189" spans="1:5" ht="45" x14ac:dyDescent="0.2">
      <c r="A1189" s="367" t="s">
        <v>19992</v>
      </c>
      <c r="B1189" s="368" t="s">
        <v>19993</v>
      </c>
      <c r="C1189" s="367" t="s">
        <v>265</v>
      </c>
      <c r="D1189" s="367" t="s">
        <v>17613</v>
      </c>
      <c r="E1189" s="369">
        <v>7.28</v>
      </c>
    </row>
    <row r="1190" spans="1:5" ht="63" x14ac:dyDescent="0.2">
      <c r="A1190" s="367" t="s">
        <v>19994</v>
      </c>
      <c r="B1190" s="368" t="s">
        <v>19995</v>
      </c>
      <c r="C1190" s="367" t="s">
        <v>231</v>
      </c>
      <c r="D1190" s="367" t="s">
        <v>17613</v>
      </c>
      <c r="E1190" s="369">
        <v>1.1499999999999999</v>
      </c>
    </row>
    <row r="1191" spans="1:5" ht="63" x14ac:dyDescent="0.2">
      <c r="A1191" s="367" t="s">
        <v>19996</v>
      </c>
      <c r="B1191" s="368" t="s">
        <v>19997</v>
      </c>
      <c r="C1191" s="367" t="s">
        <v>231</v>
      </c>
      <c r="D1191" s="367" t="s">
        <v>17613</v>
      </c>
      <c r="E1191" s="369">
        <v>3.11</v>
      </c>
    </row>
    <row r="1192" spans="1:5" ht="27" x14ac:dyDescent="0.2">
      <c r="A1192" s="367" t="s">
        <v>19998</v>
      </c>
      <c r="B1192" s="368" t="s">
        <v>19999</v>
      </c>
      <c r="C1192" s="367" t="s">
        <v>231</v>
      </c>
      <c r="D1192" s="367" t="s">
        <v>17613</v>
      </c>
      <c r="E1192" s="369">
        <v>15.81</v>
      </c>
    </row>
    <row r="1193" spans="1:5" ht="63" x14ac:dyDescent="0.2">
      <c r="A1193" s="367" t="s">
        <v>20000</v>
      </c>
      <c r="B1193" s="368" t="s">
        <v>20001</v>
      </c>
      <c r="C1193" s="367" t="s">
        <v>231</v>
      </c>
      <c r="D1193" s="367" t="s">
        <v>17613</v>
      </c>
      <c r="E1193" s="369">
        <v>1.06</v>
      </c>
    </row>
    <row r="1194" spans="1:5" ht="45" x14ac:dyDescent="0.2">
      <c r="A1194" s="367" t="s">
        <v>20002</v>
      </c>
      <c r="B1194" s="368" t="s">
        <v>20003</v>
      </c>
      <c r="C1194" s="367" t="s">
        <v>231</v>
      </c>
      <c r="D1194" s="367" t="s">
        <v>17613</v>
      </c>
      <c r="E1194" s="369">
        <v>2.0499999999999998</v>
      </c>
    </row>
    <row r="1195" spans="1:5" ht="72" x14ac:dyDescent="0.2">
      <c r="A1195" s="367" t="s">
        <v>20004</v>
      </c>
      <c r="B1195" s="368" t="s">
        <v>20005</v>
      </c>
      <c r="C1195" s="367" t="s">
        <v>231</v>
      </c>
      <c r="D1195" s="367" t="s">
        <v>17613</v>
      </c>
      <c r="E1195" s="369">
        <v>96.82</v>
      </c>
    </row>
    <row r="1196" spans="1:5" ht="63" x14ac:dyDescent="0.2">
      <c r="A1196" s="367" t="s">
        <v>20006</v>
      </c>
      <c r="B1196" s="368" t="s">
        <v>20007</v>
      </c>
      <c r="C1196" s="367" t="s">
        <v>231</v>
      </c>
      <c r="D1196" s="367" t="s">
        <v>17613</v>
      </c>
      <c r="E1196" s="369">
        <v>39.9</v>
      </c>
    </row>
    <row r="1197" spans="1:5" ht="81" x14ac:dyDescent="0.2">
      <c r="A1197" s="367" t="s">
        <v>20008</v>
      </c>
      <c r="B1197" s="368" t="s">
        <v>20009</v>
      </c>
      <c r="C1197" s="367" t="s">
        <v>1789</v>
      </c>
      <c r="D1197" s="367" t="s">
        <v>17613</v>
      </c>
      <c r="E1197" s="369">
        <v>6.26</v>
      </c>
    </row>
    <row r="1198" spans="1:5" ht="45" x14ac:dyDescent="0.2">
      <c r="A1198" s="367" t="s">
        <v>20010</v>
      </c>
      <c r="B1198" s="368" t="s">
        <v>20011</v>
      </c>
      <c r="C1198" s="367" t="s">
        <v>231</v>
      </c>
      <c r="D1198" s="367" t="s">
        <v>17613</v>
      </c>
      <c r="E1198" s="369">
        <v>3.75</v>
      </c>
    </row>
    <row r="1199" spans="1:5" ht="90" x14ac:dyDescent="0.2">
      <c r="A1199" s="367" t="s">
        <v>20012</v>
      </c>
      <c r="B1199" s="368" t="s">
        <v>20013</v>
      </c>
      <c r="C1199" s="367" t="s">
        <v>1789</v>
      </c>
      <c r="D1199" s="367" t="s">
        <v>17613</v>
      </c>
      <c r="E1199" s="369">
        <v>12.7</v>
      </c>
    </row>
    <row r="1200" spans="1:5" ht="81" x14ac:dyDescent="0.2">
      <c r="A1200" s="367" t="s">
        <v>20014</v>
      </c>
      <c r="B1200" s="368" t="s">
        <v>20015</v>
      </c>
      <c r="C1200" s="367" t="s">
        <v>1789</v>
      </c>
      <c r="D1200" s="367" t="s">
        <v>17613</v>
      </c>
      <c r="E1200" s="369">
        <v>30.6</v>
      </c>
    </row>
    <row r="1201" spans="1:5" ht="99" x14ac:dyDescent="0.2">
      <c r="A1201" s="367" t="s">
        <v>20016</v>
      </c>
      <c r="B1201" s="368" t="s">
        <v>20017</v>
      </c>
      <c r="C1201" s="367" t="s">
        <v>2693</v>
      </c>
      <c r="D1201" s="367" t="s">
        <v>17613</v>
      </c>
      <c r="E1201" s="369">
        <v>8.51</v>
      </c>
    </row>
    <row r="1202" spans="1:5" ht="72" x14ac:dyDescent="0.2">
      <c r="A1202" s="367" t="s">
        <v>20018</v>
      </c>
      <c r="B1202" s="368" t="s">
        <v>20019</v>
      </c>
      <c r="C1202" s="367" t="s">
        <v>2693</v>
      </c>
      <c r="D1202" s="367" t="s">
        <v>17613</v>
      </c>
      <c r="E1202" s="369">
        <v>34.51</v>
      </c>
    </row>
    <row r="1203" spans="1:5" ht="99" x14ac:dyDescent="0.2">
      <c r="A1203" s="367" t="s">
        <v>20020</v>
      </c>
      <c r="B1203" s="368" t="s">
        <v>20021</v>
      </c>
      <c r="C1203" s="367" t="s">
        <v>231</v>
      </c>
      <c r="D1203" s="367" t="s">
        <v>17613</v>
      </c>
      <c r="E1203" s="369">
        <v>168.94</v>
      </c>
    </row>
    <row r="1204" spans="1:5" ht="99" x14ac:dyDescent="0.2">
      <c r="A1204" s="367" t="s">
        <v>20022</v>
      </c>
      <c r="B1204" s="368" t="s">
        <v>20023</v>
      </c>
      <c r="C1204" s="367" t="s">
        <v>231</v>
      </c>
      <c r="D1204" s="367" t="s">
        <v>17613</v>
      </c>
      <c r="E1204" s="369">
        <v>247.84</v>
      </c>
    </row>
    <row r="1205" spans="1:5" ht="99" x14ac:dyDescent="0.2">
      <c r="A1205" s="367" t="s">
        <v>20024</v>
      </c>
      <c r="B1205" s="368" t="s">
        <v>20025</v>
      </c>
      <c r="C1205" s="367" t="s">
        <v>231</v>
      </c>
      <c r="D1205" s="367" t="s">
        <v>17613</v>
      </c>
      <c r="E1205" s="369">
        <v>312.93</v>
      </c>
    </row>
    <row r="1206" spans="1:5" ht="99" x14ac:dyDescent="0.2">
      <c r="A1206" s="367" t="s">
        <v>20026</v>
      </c>
      <c r="B1206" s="368" t="s">
        <v>20027</v>
      </c>
      <c r="C1206" s="367" t="s">
        <v>231</v>
      </c>
      <c r="D1206" s="367" t="s">
        <v>17613</v>
      </c>
      <c r="E1206" s="369">
        <v>359.82</v>
      </c>
    </row>
    <row r="1207" spans="1:5" ht="99" x14ac:dyDescent="0.2">
      <c r="A1207" s="367" t="s">
        <v>20028</v>
      </c>
      <c r="B1207" s="368" t="s">
        <v>20029</v>
      </c>
      <c r="C1207" s="367" t="s">
        <v>231</v>
      </c>
      <c r="D1207" s="367" t="s">
        <v>17613</v>
      </c>
      <c r="E1207" s="369">
        <v>418.81</v>
      </c>
    </row>
    <row r="1208" spans="1:5" ht="126" x14ac:dyDescent="0.2">
      <c r="A1208" s="367" t="s">
        <v>20030</v>
      </c>
      <c r="B1208" s="368" t="s">
        <v>20031</v>
      </c>
      <c r="C1208" s="367" t="s">
        <v>231</v>
      </c>
      <c r="D1208" s="367" t="s">
        <v>17613</v>
      </c>
      <c r="E1208" s="369">
        <v>11.51</v>
      </c>
    </row>
    <row r="1209" spans="1:5" ht="126" x14ac:dyDescent="0.2">
      <c r="A1209" s="367" t="s">
        <v>20032</v>
      </c>
      <c r="B1209" s="368" t="s">
        <v>20033</v>
      </c>
      <c r="C1209" s="367" t="s">
        <v>231</v>
      </c>
      <c r="D1209" s="367" t="s">
        <v>17613</v>
      </c>
      <c r="E1209" s="369">
        <v>30.05</v>
      </c>
    </row>
    <row r="1210" spans="1:5" ht="126" x14ac:dyDescent="0.2">
      <c r="A1210" s="367" t="s">
        <v>20034</v>
      </c>
      <c r="B1210" s="368" t="s">
        <v>20035</v>
      </c>
      <c r="C1210" s="367" t="s">
        <v>231</v>
      </c>
      <c r="D1210" s="367" t="s">
        <v>17613</v>
      </c>
      <c r="E1210" s="369">
        <v>57.21</v>
      </c>
    </row>
    <row r="1211" spans="1:5" ht="135" x14ac:dyDescent="0.2">
      <c r="A1211" s="367" t="s">
        <v>20036</v>
      </c>
      <c r="B1211" s="368" t="s">
        <v>20037</v>
      </c>
      <c r="C1211" s="367" t="s">
        <v>231</v>
      </c>
      <c r="D1211" s="367" t="s">
        <v>17613</v>
      </c>
      <c r="E1211" s="369">
        <v>68.25</v>
      </c>
    </row>
    <row r="1212" spans="1:5" ht="126" x14ac:dyDescent="0.2">
      <c r="A1212" s="367" t="s">
        <v>20038</v>
      </c>
      <c r="B1212" s="368" t="s">
        <v>20039</v>
      </c>
      <c r="C1212" s="367" t="s">
        <v>231</v>
      </c>
      <c r="D1212" s="367" t="s">
        <v>17613</v>
      </c>
      <c r="E1212" s="369">
        <v>103</v>
      </c>
    </row>
    <row r="1213" spans="1:5" ht="126" x14ac:dyDescent="0.2">
      <c r="A1213" s="367" t="s">
        <v>20040</v>
      </c>
      <c r="B1213" s="368" t="s">
        <v>20041</v>
      </c>
      <c r="C1213" s="367" t="s">
        <v>231</v>
      </c>
      <c r="D1213" s="367" t="s">
        <v>17613</v>
      </c>
      <c r="E1213" s="369">
        <v>128.03</v>
      </c>
    </row>
    <row r="1214" spans="1:5" ht="126" x14ac:dyDescent="0.2">
      <c r="A1214" s="367" t="s">
        <v>20042</v>
      </c>
      <c r="B1214" s="368" t="s">
        <v>20043</v>
      </c>
      <c r="C1214" s="367" t="s">
        <v>231</v>
      </c>
      <c r="D1214" s="367" t="s">
        <v>17613</v>
      </c>
      <c r="E1214" s="369">
        <v>243.91</v>
      </c>
    </row>
    <row r="1215" spans="1:5" ht="99" x14ac:dyDescent="0.2">
      <c r="A1215" s="367" t="s">
        <v>20044</v>
      </c>
      <c r="B1215" s="368" t="s">
        <v>20045</v>
      </c>
      <c r="C1215" s="367" t="s">
        <v>231</v>
      </c>
      <c r="D1215" s="367" t="s">
        <v>17613</v>
      </c>
      <c r="E1215" s="369">
        <v>188.47</v>
      </c>
    </row>
    <row r="1216" spans="1:5" ht="99" x14ac:dyDescent="0.2">
      <c r="A1216" s="367" t="s">
        <v>20046</v>
      </c>
      <c r="B1216" s="368" t="s">
        <v>20047</v>
      </c>
      <c r="C1216" s="367" t="s">
        <v>231</v>
      </c>
      <c r="D1216" s="367" t="s">
        <v>17613</v>
      </c>
      <c r="E1216" s="369">
        <v>287.20999999999998</v>
      </c>
    </row>
    <row r="1217" spans="1:5" ht="99" x14ac:dyDescent="0.2">
      <c r="A1217" s="367" t="s">
        <v>20048</v>
      </c>
      <c r="B1217" s="368" t="s">
        <v>20049</v>
      </c>
      <c r="C1217" s="367" t="s">
        <v>231</v>
      </c>
      <c r="D1217" s="367" t="s">
        <v>17613</v>
      </c>
      <c r="E1217" s="369">
        <v>377.61</v>
      </c>
    </row>
    <row r="1218" spans="1:5" ht="99" x14ac:dyDescent="0.2">
      <c r="A1218" s="367" t="s">
        <v>20050</v>
      </c>
      <c r="B1218" s="368" t="s">
        <v>20051</v>
      </c>
      <c r="C1218" s="367" t="s">
        <v>231</v>
      </c>
      <c r="D1218" s="367" t="s">
        <v>17613</v>
      </c>
      <c r="E1218" s="369">
        <v>455.68</v>
      </c>
    </row>
    <row r="1219" spans="1:5" ht="99" x14ac:dyDescent="0.2">
      <c r="A1219" s="367" t="s">
        <v>20052</v>
      </c>
      <c r="B1219" s="368" t="s">
        <v>20053</v>
      </c>
      <c r="C1219" s="367" t="s">
        <v>231</v>
      </c>
      <c r="D1219" s="367" t="s">
        <v>17613</v>
      </c>
      <c r="E1219" s="369">
        <v>533.41</v>
      </c>
    </row>
    <row r="1220" spans="1:5" ht="126" x14ac:dyDescent="0.2">
      <c r="A1220" s="367" t="s">
        <v>20054</v>
      </c>
      <c r="B1220" s="368" t="s">
        <v>20055</v>
      </c>
      <c r="C1220" s="367" t="s">
        <v>231</v>
      </c>
      <c r="D1220" s="367" t="s">
        <v>17613</v>
      </c>
      <c r="E1220" s="369">
        <v>11.46</v>
      </c>
    </row>
    <row r="1221" spans="1:5" ht="126" x14ac:dyDescent="0.2">
      <c r="A1221" s="367" t="s">
        <v>20056</v>
      </c>
      <c r="B1221" s="368" t="s">
        <v>20057</v>
      </c>
      <c r="C1221" s="367" t="s">
        <v>17831</v>
      </c>
      <c r="D1221" s="367" t="s">
        <v>17613</v>
      </c>
      <c r="E1221" s="369">
        <v>287.81</v>
      </c>
    </row>
    <row r="1222" spans="1:5" ht="126" x14ac:dyDescent="0.2">
      <c r="A1222" s="367" t="s">
        <v>20058</v>
      </c>
      <c r="B1222" s="368" t="s">
        <v>20059</v>
      </c>
      <c r="C1222" s="367" t="s">
        <v>17831</v>
      </c>
      <c r="D1222" s="367" t="s">
        <v>17613</v>
      </c>
      <c r="E1222" s="369">
        <v>181.64</v>
      </c>
    </row>
    <row r="1223" spans="1:5" ht="126" x14ac:dyDescent="0.2">
      <c r="A1223" s="367" t="s">
        <v>20060</v>
      </c>
      <c r="B1223" s="368" t="s">
        <v>20061</v>
      </c>
      <c r="C1223" s="367" t="s">
        <v>17831</v>
      </c>
      <c r="D1223" s="367" t="s">
        <v>17613</v>
      </c>
      <c r="E1223" s="369">
        <v>204.24</v>
      </c>
    </row>
    <row r="1224" spans="1:5" ht="27" x14ac:dyDescent="0.2">
      <c r="A1224" s="367" t="s">
        <v>20062</v>
      </c>
      <c r="B1224" s="368" t="s">
        <v>20063</v>
      </c>
      <c r="C1224" s="367" t="s">
        <v>1789</v>
      </c>
      <c r="D1224" s="367" t="s">
        <v>17613</v>
      </c>
      <c r="E1224" s="369">
        <v>13.44</v>
      </c>
    </row>
    <row r="1225" spans="1:5" ht="54" x14ac:dyDescent="0.2">
      <c r="A1225" s="367" t="s">
        <v>20064</v>
      </c>
      <c r="B1225" s="368" t="s">
        <v>20065</v>
      </c>
      <c r="C1225" s="367" t="s">
        <v>18822</v>
      </c>
      <c r="D1225" s="367" t="s">
        <v>17613</v>
      </c>
      <c r="E1225" s="369">
        <v>307.89999999999998</v>
      </c>
    </row>
    <row r="1226" spans="1:5" ht="81" x14ac:dyDescent="0.2">
      <c r="A1226" s="367" t="s">
        <v>20066</v>
      </c>
      <c r="B1226" s="368" t="s">
        <v>20067</v>
      </c>
      <c r="C1226" s="367" t="s">
        <v>17831</v>
      </c>
      <c r="D1226" s="367" t="s">
        <v>17613</v>
      </c>
      <c r="E1226" s="369">
        <v>39</v>
      </c>
    </row>
    <row r="1227" spans="1:5" ht="153" x14ac:dyDescent="0.2">
      <c r="A1227" s="367" t="s">
        <v>20068</v>
      </c>
      <c r="B1227" s="368" t="s">
        <v>20069</v>
      </c>
      <c r="C1227" s="367" t="s">
        <v>17831</v>
      </c>
      <c r="D1227" s="367" t="s">
        <v>17613</v>
      </c>
      <c r="E1227" s="369">
        <v>90</v>
      </c>
    </row>
    <row r="1228" spans="1:5" ht="153" x14ac:dyDescent="0.2">
      <c r="A1228" s="367" t="s">
        <v>20070</v>
      </c>
      <c r="B1228" s="368" t="s">
        <v>20071</v>
      </c>
      <c r="C1228" s="367" t="s">
        <v>17831</v>
      </c>
      <c r="D1228" s="367" t="s">
        <v>17613</v>
      </c>
      <c r="E1228" s="369">
        <v>180</v>
      </c>
    </row>
    <row r="1229" spans="1:5" ht="153" x14ac:dyDescent="0.2">
      <c r="A1229" s="367" t="s">
        <v>20072</v>
      </c>
      <c r="B1229" s="368" t="s">
        <v>20073</v>
      </c>
      <c r="C1229" s="367" t="s">
        <v>17831</v>
      </c>
      <c r="D1229" s="367" t="s">
        <v>17613</v>
      </c>
      <c r="E1229" s="369">
        <v>177.1</v>
      </c>
    </row>
    <row r="1230" spans="1:5" ht="144" x14ac:dyDescent="0.2">
      <c r="A1230" s="367" t="s">
        <v>20074</v>
      </c>
      <c r="B1230" s="368" t="s">
        <v>20075</v>
      </c>
      <c r="C1230" s="367" t="s">
        <v>17831</v>
      </c>
      <c r="D1230" s="367" t="s">
        <v>17613</v>
      </c>
      <c r="E1230" s="369">
        <v>229</v>
      </c>
    </row>
    <row r="1231" spans="1:5" ht="153" x14ac:dyDescent="0.2">
      <c r="A1231" s="367" t="s">
        <v>20076</v>
      </c>
      <c r="B1231" s="368" t="s">
        <v>20077</v>
      </c>
      <c r="C1231" s="367" t="s">
        <v>17831</v>
      </c>
      <c r="D1231" s="367" t="s">
        <v>17613</v>
      </c>
      <c r="E1231" s="369">
        <v>82.53</v>
      </c>
    </row>
    <row r="1232" spans="1:5" ht="90" x14ac:dyDescent="0.2">
      <c r="A1232" s="367" t="s">
        <v>20078</v>
      </c>
      <c r="B1232" s="368" t="s">
        <v>20079</v>
      </c>
      <c r="C1232" s="367" t="s">
        <v>17831</v>
      </c>
      <c r="D1232" s="367" t="s">
        <v>17613</v>
      </c>
      <c r="E1232" s="369">
        <v>124.84</v>
      </c>
    </row>
    <row r="1233" spans="1:5" ht="45" x14ac:dyDescent="0.2">
      <c r="A1233" s="367" t="s">
        <v>20080</v>
      </c>
      <c r="B1233" s="368" t="s">
        <v>20081</v>
      </c>
      <c r="C1233" s="367" t="s">
        <v>17831</v>
      </c>
      <c r="D1233" s="367" t="s">
        <v>17613</v>
      </c>
      <c r="E1233" s="369">
        <v>95</v>
      </c>
    </row>
    <row r="1234" spans="1:5" ht="72" x14ac:dyDescent="0.2">
      <c r="A1234" s="367" t="s">
        <v>20082</v>
      </c>
      <c r="B1234" s="368" t="s">
        <v>20083</v>
      </c>
      <c r="C1234" s="367" t="s">
        <v>17831</v>
      </c>
      <c r="D1234" s="367" t="s">
        <v>17613</v>
      </c>
      <c r="E1234" s="369">
        <v>59</v>
      </c>
    </row>
    <row r="1235" spans="1:5" ht="27" x14ac:dyDescent="0.2">
      <c r="A1235" s="367" t="s">
        <v>20084</v>
      </c>
      <c r="B1235" s="368" t="s">
        <v>20085</v>
      </c>
      <c r="C1235" s="367" t="s">
        <v>1789</v>
      </c>
      <c r="D1235" s="367" t="s">
        <v>17613</v>
      </c>
      <c r="E1235" s="369">
        <v>0.98</v>
      </c>
    </row>
    <row r="1236" spans="1:5" ht="36" x14ac:dyDescent="0.2">
      <c r="A1236" s="367" t="s">
        <v>20086</v>
      </c>
      <c r="B1236" s="368" t="s">
        <v>20087</v>
      </c>
      <c r="C1236" s="367" t="s">
        <v>231</v>
      </c>
      <c r="D1236" s="367" t="s">
        <v>17613</v>
      </c>
      <c r="E1236" s="369">
        <v>3421.81</v>
      </c>
    </row>
    <row r="1237" spans="1:5" ht="36" x14ac:dyDescent="0.2">
      <c r="A1237" s="367" t="s">
        <v>20088</v>
      </c>
      <c r="B1237" s="368" t="s">
        <v>20089</v>
      </c>
      <c r="C1237" s="367" t="s">
        <v>231</v>
      </c>
      <c r="D1237" s="367" t="s">
        <v>17613</v>
      </c>
      <c r="E1237" s="369">
        <v>3045.54</v>
      </c>
    </row>
    <row r="1238" spans="1:5" ht="36" x14ac:dyDescent="0.2">
      <c r="A1238" s="367" t="s">
        <v>20090</v>
      </c>
      <c r="B1238" s="368" t="s">
        <v>20091</v>
      </c>
      <c r="C1238" s="367" t="s">
        <v>231</v>
      </c>
      <c r="D1238" s="367" t="s">
        <v>17613</v>
      </c>
      <c r="E1238" s="369">
        <v>4520</v>
      </c>
    </row>
    <row r="1239" spans="1:5" ht="36" x14ac:dyDescent="0.2">
      <c r="A1239" s="367" t="s">
        <v>20092</v>
      </c>
      <c r="B1239" s="368" t="s">
        <v>20093</v>
      </c>
      <c r="C1239" s="367" t="s">
        <v>231</v>
      </c>
      <c r="D1239" s="367" t="s">
        <v>17613</v>
      </c>
      <c r="E1239" s="369">
        <v>6450</v>
      </c>
    </row>
    <row r="1240" spans="1:5" ht="54" x14ac:dyDescent="0.2">
      <c r="A1240" s="367" t="s">
        <v>20094</v>
      </c>
      <c r="B1240" s="368" t="s">
        <v>20095</v>
      </c>
      <c r="C1240" s="367" t="s">
        <v>231</v>
      </c>
      <c r="D1240" s="367" t="s">
        <v>17613</v>
      </c>
      <c r="E1240" s="369">
        <v>390</v>
      </c>
    </row>
    <row r="1241" spans="1:5" ht="117" x14ac:dyDescent="0.2">
      <c r="A1241" s="367" t="s">
        <v>20096</v>
      </c>
      <c r="B1241" s="368" t="s">
        <v>20097</v>
      </c>
      <c r="C1241" s="367" t="s">
        <v>231</v>
      </c>
      <c r="D1241" s="367" t="s">
        <v>17613</v>
      </c>
      <c r="E1241" s="369">
        <v>136.5</v>
      </c>
    </row>
    <row r="1242" spans="1:5" ht="117" x14ac:dyDescent="0.2">
      <c r="A1242" s="367" t="s">
        <v>20098</v>
      </c>
      <c r="B1242" s="368" t="s">
        <v>20099</v>
      </c>
      <c r="C1242" s="367" t="s">
        <v>231</v>
      </c>
      <c r="D1242" s="367" t="s">
        <v>17613</v>
      </c>
      <c r="E1242" s="369">
        <v>1245</v>
      </c>
    </row>
    <row r="1243" spans="1:5" ht="117" x14ac:dyDescent="0.2">
      <c r="A1243" s="367" t="s">
        <v>20100</v>
      </c>
      <c r="B1243" s="368" t="s">
        <v>20101</v>
      </c>
      <c r="C1243" s="367" t="s">
        <v>231</v>
      </c>
      <c r="D1243" s="367" t="s">
        <v>17613</v>
      </c>
      <c r="E1243" s="369">
        <v>2052.75</v>
      </c>
    </row>
    <row r="1244" spans="1:5" ht="54" x14ac:dyDescent="0.2">
      <c r="A1244" s="367" t="s">
        <v>20102</v>
      </c>
      <c r="B1244" s="368" t="s">
        <v>20103</v>
      </c>
      <c r="C1244" s="367" t="s">
        <v>1789</v>
      </c>
      <c r="D1244" s="367" t="s">
        <v>17613</v>
      </c>
      <c r="E1244" s="369">
        <v>42.75</v>
      </c>
    </row>
    <row r="1245" spans="1:5" ht="45" x14ac:dyDescent="0.2">
      <c r="A1245" s="367" t="s">
        <v>20104</v>
      </c>
      <c r="B1245" s="368" t="s">
        <v>20105</v>
      </c>
      <c r="C1245" s="367" t="s">
        <v>231</v>
      </c>
      <c r="D1245" s="367" t="s">
        <v>17613</v>
      </c>
      <c r="E1245" s="369">
        <v>4.76</v>
      </c>
    </row>
    <row r="1246" spans="1:5" ht="45" x14ac:dyDescent="0.2">
      <c r="A1246" s="367" t="s">
        <v>20106</v>
      </c>
      <c r="B1246" s="368" t="s">
        <v>20107</v>
      </c>
      <c r="C1246" s="367" t="s">
        <v>231</v>
      </c>
      <c r="D1246" s="367" t="s">
        <v>17613</v>
      </c>
      <c r="E1246" s="369">
        <v>13.31</v>
      </c>
    </row>
    <row r="1247" spans="1:5" ht="108" x14ac:dyDescent="0.2">
      <c r="A1247" s="367" t="s">
        <v>20108</v>
      </c>
      <c r="B1247" s="368" t="s">
        <v>20109</v>
      </c>
      <c r="C1247" s="367" t="s">
        <v>231</v>
      </c>
      <c r="D1247" s="367" t="s">
        <v>17613</v>
      </c>
      <c r="E1247" s="369">
        <v>29.54</v>
      </c>
    </row>
    <row r="1248" spans="1:5" ht="108" x14ac:dyDescent="0.2">
      <c r="A1248" s="367" t="s">
        <v>20110</v>
      </c>
      <c r="B1248" s="368" t="s">
        <v>20111</v>
      </c>
      <c r="C1248" s="367" t="s">
        <v>231</v>
      </c>
      <c r="D1248" s="367" t="s">
        <v>17613</v>
      </c>
      <c r="E1248" s="369">
        <v>29.54</v>
      </c>
    </row>
    <row r="1249" spans="1:5" ht="108" x14ac:dyDescent="0.2">
      <c r="A1249" s="367" t="s">
        <v>20112</v>
      </c>
      <c r="B1249" s="368" t="s">
        <v>20113</v>
      </c>
      <c r="C1249" s="367" t="s">
        <v>231</v>
      </c>
      <c r="D1249" s="367" t="s">
        <v>17613</v>
      </c>
      <c r="E1249" s="369">
        <v>29.54</v>
      </c>
    </row>
    <row r="1250" spans="1:5" ht="108" x14ac:dyDescent="0.2">
      <c r="A1250" s="367" t="s">
        <v>20114</v>
      </c>
      <c r="B1250" s="368" t="s">
        <v>20115</v>
      </c>
      <c r="C1250" s="367" t="s">
        <v>231</v>
      </c>
      <c r="D1250" s="367" t="s">
        <v>17613</v>
      </c>
      <c r="E1250" s="369">
        <v>90.85</v>
      </c>
    </row>
    <row r="1251" spans="1:5" ht="81" x14ac:dyDescent="0.2">
      <c r="A1251" s="367" t="s">
        <v>20116</v>
      </c>
      <c r="B1251" s="368" t="s">
        <v>20117</v>
      </c>
      <c r="C1251" s="367" t="s">
        <v>231</v>
      </c>
      <c r="D1251" s="367" t="s">
        <v>17613</v>
      </c>
      <c r="E1251" s="369">
        <v>37.14</v>
      </c>
    </row>
    <row r="1252" spans="1:5" ht="63" x14ac:dyDescent="0.2">
      <c r="A1252" s="367" t="s">
        <v>20118</v>
      </c>
      <c r="B1252" s="368" t="s">
        <v>20119</v>
      </c>
      <c r="C1252" s="367" t="s">
        <v>231</v>
      </c>
      <c r="D1252" s="367" t="s">
        <v>17613</v>
      </c>
      <c r="E1252" s="369">
        <v>22.5</v>
      </c>
    </row>
    <row r="1253" spans="1:5" ht="45" x14ac:dyDescent="0.2">
      <c r="A1253" s="367" t="s">
        <v>20120</v>
      </c>
      <c r="B1253" s="368" t="s">
        <v>20121</v>
      </c>
      <c r="C1253" s="367" t="s">
        <v>231</v>
      </c>
      <c r="D1253" s="367" t="s">
        <v>17613</v>
      </c>
      <c r="E1253" s="369">
        <v>18.489999999999998</v>
      </c>
    </row>
    <row r="1254" spans="1:5" ht="45" x14ac:dyDescent="0.2">
      <c r="A1254" s="367" t="s">
        <v>20122</v>
      </c>
      <c r="B1254" s="368" t="s">
        <v>20123</v>
      </c>
      <c r="C1254" s="367" t="s">
        <v>231</v>
      </c>
      <c r="D1254" s="367" t="s">
        <v>17613</v>
      </c>
      <c r="E1254" s="369">
        <v>30</v>
      </c>
    </row>
    <row r="1255" spans="1:5" ht="45" x14ac:dyDescent="0.2">
      <c r="A1255" s="367" t="s">
        <v>20124</v>
      </c>
      <c r="B1255" s="368" t="s">
        <v>20125</v>
      </c>
      <c r="C1255" s="367" t="s">
        <v>231</v>
      </c>
      <c r="D1255" s="367" t="s">
        <v>17613</v>
      </c>
      <c r="E1255" s="369">
        <v>33.07</v>
      </c>
    </row>
    <row r="1256" spans="1:5" ht="45" x14ac:dyDescent="0.2">
      <c r="A1256" s="367" t="s">
        <v>20126</v>
      </c>
      <c r="B1256" s="368" t="s">
        <v>20127</v>
      </c>
      <c r="C1256" s="367" t="s">
        <v>231</v>
      </c>
      <c r="D1256" s="367" t="s">
        <v>17613</v>
      </c>
      <c r="E1256" s="369">
        <v>12.98</v>
      </c>
    </row>
    <row r="1257" spans="1:5" ht="45" x14ac:dyDescent="0.2">
      <c r="A1257" s="367" t="s">
        <v>20128</v>
      </c>
      <c r="B1257" s="368" t="s">
        <v>20129</v>
      </c>
      <c r="C1257" s="367" t="s">
        <v>231</v>
      </c>
      <c r="D1257" s="367" t="s">
        <v>17613</v>
      </c>
      <c r="E1257" s="369">
        <v>40.130000000000003</v>
      </c>
    </row>
    <row r="1258" spans="1:5" ht="45" x14ac:dyDescent="0.2">
      <c r="A1258" s="367" t="s">
        <v>20130</v>
      </c>
      <c r="B1258" s="368" t="s">
        <v>20131</v>
      </c>
      <c r="C1258" s="367" t="s">
        <v>231</v>
      </c>
      <c r="D1258" s="367" t="s">
        <v>17613</v>
      </c>
      <c r="E1258" s="369">
        <v>40.130000000000003</v>
      </c>
    </row>
    <row r="1259" spans="1:5" ht="45" x14ac:dyDescent="0.2">
      <c r="A1259" s="367" t="s">
        <v>20132</v>
      </c>
      <c r="B1259" s="368" t="s">
        <v>20133</v>
      </c>
      <c r="C1259" s="367" t="s">
        <v>231</v>
      </c>
      <c r="D1259" s="367" t="s">
        <v>17613</v>
      </c>
      <c r="E1259" s="369">
        <v>133</v>
      </c>
    </row>
    <row r="1260" spans="1:5" ht="45" x14ac:dyDescent="0.2">
      <c r="A1260" s="367" t="s">
        <v>20134</v>
      </c>
      <c r="B1260" s="368" t="s">
        <v>20135</v>
      </c>
      <c r="C1260" s="367" t="s">
        <v>231</v>
      </c>
      <c r="D1260" s="367" t="s">
        <v>17613</v>
      </c>
      <c r="E1260" s="369">
        <v>315.95999999999998</v>
      </c>
    </row>
    <row r="1261" spans="1:5" ht="409.5" x14ac:dyDescent="0.2">
      <c r="A1261" s="367" t="s">
        <v>20136</v>
      </c>
      <c r="B1261" s="368" t="s">
        <v>20137</v>
      </c>
      <c r="C1261" s="367" t="s">
        <v>17831</v>
      </c>
      <c r="D1261" s="367" t="s">
        <v>17613</v>
      </c>
      <c r="E1261" s="369">
        <v>563.20000000000005</v>
      </c>
    </row>
    <row r="1262" spans="1:5" ht="27" x14ac:dyDescent="0.2">
      <c r="A1262" s="367" t="s">
        <v>20138</v>
      </c>
      <c r="B1262" s="368" t="s">
        <v>20139</v>
      </c>
      <c r="C1262" s="367" t="s">
        <v>17703</v>
      </c>
      <c r="D1262" s="367" t="s">
        <v>17613</v>
      </c>
      <c r="E1262" s="369">
        <v>3152.5</v>
      </c>
    </row>
    <row r="1263" spans="1:5" ht="27" x14ac:dyDescent="0.2">
      <c r="A1263" s="367" t="s">
        <v>20140</v>
      </c>
      <c r="B1263" s="368" t="s">
        <v>20141</v>
      </c>
      <c r="C1263" s="367" t="s">
        <v>1789</v>
      </c>
      <c r="D1263" s="367" t="s">
        <v>17613</v>
      </c>
      <c r="E1263" s="369">
        <v>50</v>
      </c>
    </row>
    <row r="1264" spans="1:5" ht="81" x14ac:dyDescent="0.2">
      <c r="A1264" s="367" t="s">
        <v>20142</v>
      </c>
      <c r="B1264" s="368" t="s">
        <v>20143</v>
      </c>
      <c r="C1264" s="367" t="s">
        <v>17831</v>
      </c>
      <c r="D1264" s="367" t="s">
        <v>17613</v>
      </c>
      <c r="E1264" s="369">
        <v>43.48</v>
      </c>
    </row>
    <row r="1265" spans="1:5" ht="270" x14ac:dyDescent="0.2">
      <c r="A1265" s="367" t="s">
        <v>20144</v>
      </c>
      <c r="B1265" s="368" t="s">
        <v>20145</v>
      </c>
      <c r="C1265" s="367" t="s">
        <v>17831</v>
      </c>
      <c r="D1265" s="367" t="s">
        <v>17613</v>
      </c>
      <c r="E1265" s="369">
        <v>54.02</v>
      </c>
    </row>
    <row r="1266" spans="1:5" ht="270" x14ac:dyDescent="0.2">
      <c r="A1266" s="367" t="s">
        <v>20146</v>
      </c>
      <c r="B1266" s="368" t="s">
        <v>20147</v>
      </c>
      <c r="C1266" s="367" t="s">
        <v>17831</v>
      </c>
      <c r="D1266" s="367" t="s">
        <v>17613</v>
      </c>
      <c r="E1266" s="369">
        <v>24.83</v>
      </c>
    </row>
    <row r="1267" spans="1:5" ht="270" x14ac:dyDescent="0.2">
      <c r="A1267" s="367" t="s">
        <v>20148</v>
      </c>
      <c r="B1267" s="368" t="s">
        <v>20149</v>
      </c>
      <c r="C1267" s="367" t="s">
        <v>17831</v>
      </c>
      <c r="D1267" s="367" t="s">
        <v>17613</v>
      </c>
      <c r="E1267" s="369">
        <v>33.200000000000003</v>
      </c>
    </row>
    <row r="1268" spans="1:5" ht="81" x14ac:dyDescent="0.2">
      <c r="A1268" s="367" t="s">
        <v>20150</v>
      </c>
      <c r="B1268" s="368" t="s">
        <v>20151</v>
      </c>
      <c r="C1268" s="367" t="s">
        <v>17831</v>
      </c>
      <c r="D1268" s="367" t="s">
        <v>17613</v>
      </c>
      <c r="E1268" s="369">
        <v>45.27</v>
      </c>
    </row>
    <row r="1269" spans="1:5" ht="36" x14ac:dyDescent="0.2">
      <c r="A1269" s="367" t="s">
        <v>20152</v>
      </c>
      <c r="B1269" s="368" t="s">
        <v>20153</v>
      </c>
      <c r="C1269" s="367" t="s">
        <v>17831</v>
      </c>
      <c r="D1269" s="367" t="s">
        <v>17613</v>
      </c>
      <c r="E1269" s="369">
        <v>24.24</v>
      </c>
    </row>
    <row r="1270" spans="1:5" x14ac:dyDescent="0.2">
      <c r="A1270" s="367" t="s">
        <v>20154</v>
      </c>
      <c r="B1270" s="368" t="s">
        <v>20155</v>
      </c>
      <c r="C1270" s="367" t="s">
        <v>1789</v>
      </c>
      <c r="D1270" s="367" t="s">
        <v>17613</v>
      </c>
      <c r="E1270" s="369">
        <v>2.31</v>
      </c>
    </row>
    <row r="1271" spans="1:5" ht="72" x14ac:dyDescent="0.2">
      <c r="A1271" s="367" t="s">
        <v>20156</v>
      </c>
      <c r="B1271" s="368" t="s">
        <v>20157</v>
      </c>
      <c r="C1271" s="367" t="s">
        <v>231</v>
      </c>
      <c r="D1271" s="367" t="s">
        <v>17613</v>
      </c>
      <c r="E1271" s="369">
        <v>2674.19</v>
      </c>
    </row>
    <row r="1272" spans="1:5" ht="54" x14ac:dyDescent="0.2">
      <c r="A1272" s="367" t="s">
        <v>20158</v>
      </c>
      <c r="B1272" s="368" t="s">
        <v>20159</v>
      </c>
      <c r="C1272" s="367" t="s">
        <v>231</v>
      </c>
      <c r="D1272" s="367" t="s">
        <v>17613</v>
      </c>
      <c r="E1272" s="369">
        <v>7132.76</v>
      </c>
    </row>
    <row r="1273" spans="1:5" ht="81" x14ac:dyDescent="0.2">
      <c r="A1273" s="367" t="s">
        <v>20160</v>
      </c>
      <c r="B1273" s="368" t="s">
        <v>20161</v>
      </c>
      <c r="C1273" s="367" t="s">
        <v>231</v>
      </c>
      <c r="D1273" s="367" t="s">
        <v>17613</v>
      </c>
      <c r="E1273" s="369">
        <v>7750</v>
      </c>
    </row>
    <row r="1274" spans="1:5" ht="54" x14ac:dyDescent="0.2">
      <c r="A1274" s="367" t="s">
        <v>20162</v>
      </c>
      <c r="B1274" s="368" t="s">
        <v>20163</v>
      </c>
      <c r="C1274" s="367" t="s">
        <v>231</v>
      </c>
      <c r="D1274" s="367" t="s">
        <v>17613</v>
      </c>
      <c r="E1274" s="369">
        <v>4757</v>
      </c>
    </row>
    <row r="1275" spans="1:5" ht="63" x14ac:dyDescent="0.2">
      <c r="A1275" s="367" t="s">
        <v>20164</v>
      </c>
      <c r="B1275" s="368" t="s">
        <v>20165</v>
      </c>
      <c r="C1275" s="367" t="s">
        <v>231</v>
      </c>
      <c r="D1275" s="367" t="s">
        <v>17613</v>
      </c>
      <c r="E1275" s="369">
        <v>3561.63</v>
      </c>
    </row>
    <row r="1276" spans="1:5" ht="54" x14ac:dyDescent="0.2">
      <c r="A1276" s="367" t="s">
        <v>20166</v>
      </c>
      <c r="B1276" s="368" t="s">
        <v>20167</v>
      </c>
      <c r="C1276" s="367" t="s">
        <v>231</v>
      </c>
      <c r="D1276" s="367" t="s">
        <v>17613</v>
      </c>
      <c r="E1276" s="369">
        <v>1982.77</v>
      </c>
    </row>
    <row r="1277" spans="1:5" ht="72" x14ac:dyDescent="0.2">
      <c r="A1277" s="367" t="s">
        <v>20168</v>
      </c>
      <c r="B1277" s="368" t="s">
        <v>20169</v>
      </c>
      <c r="C1277" s="367" t="s">
        <v>231</v>
      </c>
      <c r="D1277" s="367" t="s">
        <v>17613</v>
      </c>
      <c r="E1277" s="369">
        <v>2632.61</v>
      </c>
    </row>
    <row r="1278" spans="1:5" ht="72" x14ac:dyDescent="0.2">
      <c r="A1278" s="367" t="s">
        <v>20170</v>
      </c>
      <c r="B1278" s="368" t="s">
        <v>20171</v>
      </c>
      <c r="C1278" s="367" t="s">
        <v>231</v>
      </c>
      <c r="D1278" s="367" t="s">
        <v>17613</v>
      </c>
      <c r="E1278" s="369">
        <v>2110.21</v>
      </c>
    </row>
    <row r="1279" spans="1:5" ht="72" x14ac:dyDescent="0.2">
      <c r="A1279" s="367" t="s">
        <v>20172</v>
      </c>
      <c r="B1279" s="368" t="s">
        <v>20173</v>
      </c>
      <c r="C1279" s="367" t="s">
        <v>231</v>
      </c>
      <c r="D1279" s="367" t="s">
        <v>17613</v>
      </c>
      <c r="E1279" s="369">
        <v>5119.04</v>
      </c>
    </row>
    <row r="1280" spans="1:5" ht="54" x14ac:dyDescent="0.2">
      <c r="A1280" s="367" t="s">
        <v>20174</v>
      </c>
      <c r="B1280" s="368" t="s">
        <v>20175</v>
      </c>
      <c r="C1280" s="367" t="s">
        <v>231</v>
      </c>
      <c r="D1280" s="367" t="s">
        <v>17613</v>
      </c>
      <c r="E1280" s="369">
        <v>2046.93</v>
      </c>
    </row>
    <row r="1281" spans="1:5" ht="135" x14ac:dyDescent="0.2">
      <c r="A1281" s="367" t="s">
        <v>20176</v>
      </c>
      <c r="B1281" s="368" t="s">
        <v>20177</v>
      </c>
      <c r="C1281" s="367" t="s">
        <v>231</v>
      </c>
      <c r="D1281" s="367" t="s">
        <v>17613</v>
      </c>
      <c r="E1281" s="369">
        <v>27.77</v>
      </c>
    </row>
    <row r="1282" spans="1:5" ht="27" x14ac:dyDescent="0.2">
      <c r="A1282" s="367" t="s">
        <v>20178</v>
      </c>
      <c r="B1282" s="368" t="s">
        <v>20179</v>
      </c>
      <c r="C1282" s="367" t="s">
        <v>231</v>
      </c>
      <c r="D1282" s="367" t="s">
        <v>17613</v>
      </c>
      <c r="E1282" s="369">
        <v>5.5</v>
      </c>
    </row>
    <row r="1283" spans="1:5" ht="18" x14ac:dyDescent="0.2">
      <c r="A1283" s="367" t="s">
        <v>20180</v>
      </c>
      <c r="B1283" s="368" t="s">
        <v>20181</v>
      </c>
      <c r="C1283" s="367" t="s">
        <v>1789</v>
      </c>
      <c r="D1283" s="367" t="s">
        <v>17613</v>
      </c>
      <c r="E1283" s="369">
        <v>495</v>
      </c>
    </row>
    <row r="1284" spans="1:5" ht="117" x14ac:dyDescent="0.2">
      <c r="A1284" s="367" t="s">
        <v>20182</v>
      </c>
      <c r="B1284" s="368" t="s">
        <v>20183</v>
      </c>
      <c r="C1284" s="367" t="s">
        <v>17831</v>
      </c>
      <c r="D1284" s="367" t="s">
        <v>17613</v>
      </c>
      <c r="E1284" s="369">
        <v>685.8</v>
      </c>
    </row>
    <row r="1285" spans="1:5" ht="315" x14ac:dyDescent="0.2">
      <c r="A1285" s="367" t="s">
        <v>20184</v>
      </c>
      <c r="B1285" s="368" t="s">
        <v>20185</v>
      </c>
      <c r="C1285" s="367" t="s">
        <v>231</v>
      </c>
      <c r="D1285" s="367" t="s">
        <v>17613</v>
      </c>
      <c r="E1285" s="369">
        <v>305.55</v>
      </c>
    </row>
    <row r="1286" spans="1:5" ht="315" x14ac:dyDescent="0.2">
      <c r="A1286" s="367" t="s">
        <v>20186</v>
      </c>
      <c r="B1286" s="368" t="s">
        <v>20187</v>
      </c>
      <c r="C1286" s="367" t="s">
        <v>231</v>
      </c>
      <c r="D1286" s="367" t="s">
        <v>17613</v>
      </c>
      <c r="E1286" s="369">
        <v>321.86</v>
      </c>
    </row>
    <row r="1287" spans="1:5" ht="315" x14ac:dyDescent="0.2">
      <c r="A1287" s="367" t="s">
        <v>20188</v>
      </c>
      <c r="B1287" s="368" t="s">
        <v>20189</v>
      </c>
      <c r="C1287" s="367" t="s">
        <v>231</v>
      </c>
      <c r="D1287" s="367" t="s">
        <v>17613</v>
      </c>
      <c r="E1287" s="369">
        <v>342.87</v>
      </c>
    </row>
    <row r="1288" spans="1:5" ht="315" x14ac:dyDescent="0.2">
      <c r="A1288" s="367" t="s">
        <v>20190</v>
      </c>
      <c r="B1288" s="368" t="s">
        <v>20191</v>
      </c>
      <c r="C1288" s="367" t="s">
        <v>231</v>
      </c>
      <c r="D1288" s="367" t="s">
        <v>17613</v>
      </c>
      <c r="E1288" s="369">
        <v>326.33</v>
      </c>
    </row>
    <row r="1289" spans="1:5" ht="117" x14ac:dyDescent="0.2">
      <c r="A1289" s="367" t="s">
        <v>20192</v>
      </c>
      <c r="B1289" s="368" t="s">
        <v>20193</v>
      </c>
      <c r="C1289" s="367" t="s">
        <v>17831</v>
      </c>
      <c r="D1289" s="367" t="s">
        <v>17613</v>
      </c>
      <c r="E1289" s="369">
        <v>793.8</v>
      </c>
    </row>
    <row r="1290" spans="1:5" ht="207" x14ac:dyDescent="0.2">
      <c r="A1290" s="367" t="s">
        <v>20194</v>
      </c>
      <c r="B1290" s="368" t="s">
        <v>20195</v>
      </c>
      <c r="C1290" s="367" t="s">
        <v>265</v>
      </c>
      <c r="D1290" s="367" t="s">
        <v>17613</v>
      </c>
      <c r="E1290" s="369">
        <v>892</v>
      </c>
    </row>
    <row r="1291" spans="1:5" ht="144" x14ac:dyDescent="0.2">
      <c r="A1291" s="367" t="s">
        <v>20196</v>
      </c>
      <c r="B1291" s="368" t="s">
        <v>20197</v>
      </c>
      <c r="C1291" s="367" t="s">
        <v>17831</v>
      </c>
      <c r="D1291" s="367" t="s">
        <v>17613</v>
      </c>
      <c r="E1291" s="369">
        <v>276</v>
      </c>
    </row>
    <row r="1292" spans="1:5" ht="117" x14ac:dyDescent="0.2">
      <c r="A1292" s="367" t="s">
        <v>20198</v>
      </c>
      <c r="B1292" s="368" t="s">
        <v>20199</v>
      </c>
      <c r="C1292" s="367" t="s">
        <v>17831</v>
      </c>
      <c r="D1292" s="367" t="s">
        <v>17613</v>
      </c>
      <c r="E1292" s="369">
        <v>1007.1</v>
      </c>
    </row>
    <row r="1293" spans="1:5" ht="207" x14ac:dyDescent="0.2">
      <c r="A1293" s="367" t="s">
        <v>20200</v>
      </c>
      <c r="B1293" s="368" t="s">
        <v>20201</v>
      </c>
      <c r="C1293" s="367" t="s">
        <v>231</v>
      </c>
      <c r="D1293" s="367" t="s">
        <v>17613</v>
      </c>
      <c r="E1293" s="369">
        <v>1203</v>
      </c>
    </row>
    <row r="1294" spans="1:5" ht="243" x14ac:dyDescent="0.2">
      <c r="A1294" s="367" t="s">
        <v>20202</v>
      </c>
      <c r="B1294" s="368" t="s">
        <v>20203</v>
      </c>
      <c r="C1294" s="367" t="s">
        <v>231</v>
      </c>
      <c r="D1294" s="367" t="s">
        <v>17613</v>
      </c>
      <c r="E1294" s="369">
        <v>3672</v>
      </c>
    </row>
    <row r="1295" spans="1:5" ht="288" x14ac:dyDescent="0.2">
      <c r="A1295" s="367" t="s">
        <v>20204</v>
      </c>
      <c r="B1295" s="368" t="s">
        <v>20205</v>
      </c>
      <c r="C1295" s="367" t="s">
        <v>231</v>
      </c>
      <c r="D1295" s="367" t="s">
        <v>17613</v>
      </c>
      <c r="E1295" s="369">
        <v>4242.24</v>
      </c>
    </row>
    <row r="1296" spans="1:5" ht="243" x14ac:dyDescent="0.2">
      <c r="A1296" s="367" t="s">
        <v>20206</v>
      </c>
      <c r="B1296" s="368" t="s">
        <v>20207</v>
      </c>
      <c r="C1296" s="367" t="s">
        <v>231</v>
      </c>
      <c r="D1296" s="367" t="s">
        <v>17613</v>
      </c>
      <c r="E1296" s="369">
        <v>454</v>
      </c>
    </row>
    <row r="1297" spans="1:5" ht="99" x14ac:dyDescent="0.2">
      <c r="A1297" s="367" t="s">
        <v>20208</v>
      </c>
      <c r="B1297" s="368" t="s">
        <v>20209</v>
      </c>
      <c r="C1297" s="367" t="s">
        <v>17831</v>
      </c>
      <c r="D1297" s="367" t="s">
        <v>17613</v>
      </c>
      <c r="E1297" s="369">
        <v>870</v>
      </c>
    </row>
    <row r="1298" spans="1:5" ht="81" x14ac:dyDescent="0.2">
      <c r="A1298" s="367" t="s">
        <v>20210</v>
      </c>
      <c r="B1298" s="368" t="s">
        <v>20211</v>
      </c>
      <c r="C1298" s="367" t="s">
        <v>17831</v>
      </c>
      <c r="D1298" s="367" t="s">
        <v>17613</v>
      </c>
      <c r="E1298" s="369">
        <v>200</v>
      </c>
    </row>
    <row r="1299" spans="1:5" ht="45" x14ac:dyDescent="0.2">
      <c r="A1299" s="367" t="s">
        <v>20212</v>
      </c>
      <c r="B1299" s="368" t="s">
        <v>20213</v>
      </c>
      <c r="C1299" s="367" t="s">
        <v>1789</v>
      </c>
      <c r="D1299" s="367" t="s">
        <v>17613</v>
      </c>
      <c r="E1299" s="369">
        <v>0.95</v>
      </c>
    </row>
    <row r="1300" spans="1:5" ht="45" x14ac:dyDescent="0.2">
      <c r="A1300" s="367" t="s">
        <v>20214</v>
      </c>
      <c r="B1300" s="368" t="s">
        <v>20215</v>
      </c>
      <c r="C1300" s="367" t="s">
        <v>1789</v>
      </c>
      <c r="D1300" s="367" t="s">
        <v>17613</v>
      </c>
      <c r="E1300" s="369">
        <v>2.5</v>
      </c>
    </row>
    <row r="1301" spans="1:5" ht="45" x14ac:dyDescent="0.2">
      <c r="A1301" s="367" t="s">
        <v>20216</v>
      </c>
      <c r="B1301" s="368" t="s">
        <v>20217</v>
      </c>
      <c r="C1301" s="367" t="s">
        <v>1789</v>
      </c>
      <c r="D1301" s="367" t="s">
        <v>17613</v>
      </c>
      <c r="E1301" s="369">
        <v>0.88</v>
      </c>
    </row>
    <row r="1302" spans="1:5" ht="45" x14ac:dyDescent="0.2">
      <c r="A1302" s="367" t="s">
        <v>20218</v>
      </c>
      <c r="B1302" s="368" t="s">
        <v>20219</v>
      </c>
      <c r="C1302" s="367" t="s">
        <v>17831</v>
      </c>
      <c r="D1302" s="367" t="s">
        <v>17613</v>
      </c>
      <c r="E1302" s="369">
        <v>360</v>
      </c>
    </row>
    <row r="1303" spans="1:5" ht="144" x14ac:dyDescent="0.2">
      <c r="A1303" s="367" t="s">
        <v>20220</v>
      </c>
      <c r="B1303" s="368" t="s">
        <v>20221</v>
      </c>
      <c r="C1303" s="367" t="s">
        <v>17831</v>
      </c>
      <c r="D1303" s="367" t="s">
        <v>17613</v>
      </c>
      <c r="E1303" s="369">
        <v>166.25</v>
      </c>
    </row>
    <row r="1304" spans="1:5" ht="45" x14ac:dyDescent="0.2">
      <c r="A1304" s="367" t="s">
        <v>20222</v>
      </c>
      <c r="B1304" s="368" t="s">
        <v>20223</v>
      </c>
      <c r="C1304" s="367" t="s">
        <v>17831</v>
      </c>
      <c r="D1304" s="367" t="s">
        <v>17613</v>
      </c>
      <c r="E1304" s="369">
        <v>400</v>
      </c>
    </row>
    <row r="1305" spans="1:5" ht="144" x14ac:dyDescent="0.2">
      <c r="A1305" s="367" t="s">
        <v>20224</v>
      </c>
      <c r="B1305" s="368" t="s">
        <v>20225</v>
      </c>
      <c r="C1305" s="367" t="s">
        <v>17831</v>
      </c>
      <c r="D1305" s="367" t="s">
        <v>17613</v>
      </c>
      <c r="E1305" s="369">
        <v>190</v>
      </c>
    </row>
    <row r="1306" spans="1:5" ht="144" x14ac:dyDescent="0.2">
      <c r="A1306" s="367" t="s">
        <v>20226</v>
      </c>
      <c r="B1306" s="368" t="s">
        <v>20227</v>
      </c>
      <c r="C1306" s="367" t="s">
        <v>17831</v>
      </c>
      <c r="D1306" s="367" t="s">
        <v>17613</v>
      </c>
      <c r="E1306" s="369">
        <v>316.91000000000003</v>
      </c>
    </row>
    <row r="1307" spans="1:5" ht="162" x14ac:dyDescent="0.2">
      <c r="A1307" s="367" t="s">
        <v>20228</v>
      </c>
      <c r="B1307" s="368" t="s">
        <v>20229</v>
      </c>
      <c r="C1307" s="367" t="s">
        <v>17831</v>
      </c>
      <c r="D1307" s="367" t="s">
        <v>17613</v>
      </c>
      <c r="E1307" s="369">
        <v>50</v>
      </c>
    </row>
    <row r="1308" spans="1:5" ht="135" x14ac:dyDescent="0.2">
      <c r="A1308" s="367" t="s">
        <v>20230</v>
      </c>
      <c r="B1308" s="368" t="s">
        <v>20231</v>
      </c>
      <c r="C1308" s="367" t="s">
        <v>17831</v>
      </c>
      <c r="D1308" s="367" t="s">
        <v>17613</v>
      </c>
      <c r="E1308" s="369">
        <v>360</v>
      </c>
    </row>
    <row r="1309" spans="1:5" ht="144" x14ac:dyDescent="0.2">
      <c r="A1309" s="367" t="s">
        <v>20232</v>
      </c>
      <c r="B1309" s="368" t="s">
        <v>20233</v>
      </c>
      <c r="C1309" s="367" t="s">
        <v>17831</v>
      </c>
      <c r="D1309" s="367" t="s">
        <v>17613</v>
      </c>
      <c r="E1309" s="369">
        <v>110</v>
      </c>
    </row>
    <row r="1310" spans="1:5" ht="144" x14ac:dyDescent="0.2">
      <c r="A1310" s="367" t="s">
        <v>20234</v>
      </c>
      <c r="B1310" s="368" t="s">
        <v>20235</v>
      </c>
      <c r="C1310" s="367" t="s">
        <v>17831</v>
      </c>
      <c r="D1310" s="367" t="s">
        <v>17613</v>
      </c>
      <c r="E1310" s="369">
        <v>110</v>
      </c>
    </row>
    <row r="1311" spans="1:5" ht="162" x14ac:dyDescent="0.2">
      <c r="A1311" s="367" t="s">
        <v>20236</v>
      </c>
      <c r="B1311" s="368" t="s">
        <v>20237</v>
      </c>
      <c r="C1311" s="367" t="s">
        <v>17831</v>
      </c>
      <c r="D1311" s="367" t="s">
        <v>17613</v>
      </c>
      <c r="E1311" s="369">
        <v>122</v>
      </c>
    </row>
    <row r="1312" spans="1:5" ht="54" x14ac:dyDescent="0.2">
      <c r="A1312" s="367" t="s">
        <v>20238</v>
      </c>
      <c r="B1312" s="368" t="s">
        <v>20239</v>
      </c>
      <c r="C1312" s="367" t="s">
        <v>231</v>
      </c>
      <c r="D1312" s="367" t="s">
        <v>17613</v>
      </c>
      <c r="E1312" s="369">
        <v>19.8</v>
      </c>
    </row>
    <row r="1313" spans="1:5" ht="54" x14ac:dyDescent="0.2">
      <c r="A1313" s="367" t="s">
        <v>20240</v>
      </c>
      <c r="B1313" s="368" t="s">
        <v>20241</v>
      </c>
      <c r="C1313" s="367" t="s">
        <v>17831</v>
      </c>
      <c r="D1313" s="367" t="s">
        <v>17613</v>
      </c>
      <c r="E1313" s="369">
        <v>370.5</v>
      </c>
    </row>
    <row r="1314" spans="1:5" ht="72" x14ac:dyDescent="0.2">
      <c r="A1314" s="367" t="s">
        <v>20242</v>
      </c>
      <c r="B1314" s="368" t="s">
        <v>20243</v>
      </c>
      <c r="C1314" s="367" t="s">
        <v>17831</v>
      </c>
      <c r="D1314" s="367" t="s">
        <v>17613</v>
      </c>
      <c r="E1314" s="369">
        <v>360</v>
      </c>
    </row>
    <row r="1315" spans="1:5" ht="108" x14ac:dyDescent="0.2">
      <c r="A1315" s="367" t="s">
        <v>20244</v>
      </c>
      <c r="B1315" s="368" t="s">
        <v>20245</v>
      </c>
      <c r="C1315" s="367" t="s">
        <v>265</v>
      </c>
      <c r="D1315" s="367" t="s">
        <v>17613</v>
      </c>
      <c r="E1315" s="369">
        <v>26.7</v>
      </c>
    </row>
    <row r="1316" spans="1:5" ht="108" x14ac:dyDescent="0.2">
      <c r="A1316" s="367" t="s">
        <v>20246</v>
      </c>
      <c r="B1316" s="368" t="s">
        <v>20247</v>
      </c>
      <c r="C1316" s="367" t="s">
        <v>265</v>
      </c>
      <c r="D1316" s="367" t="s">
        <v>17613</v>
      </c>
      <c r="E1316" s="369">
        <v>40.75</v>
      </c>
    </row>
    <row r="1317" spans="1:5" ht="90" x14ac:dyDescent="0.2">
      <c r="A1317" s="367" t="s">
        <v>20248</v>
      </c>
      <c r="B1317" s="368" t="s">
        <v>20249</v>
      </c>
      <c r="C1317" s="367" t="s">
        <v>265</v>
      </c>
      <c r="D1317" s="367" t="s">
        <v>17613</v>
      </c>
      <c r="E1317" s="369">
        <v>69.2</v>
      </c>
    </row>
    <row r="1318" spans="1:5" ht="45" x14ac:dyDescent="0.2">
      <c r="A1318" s="367" t="s">
        <v>20250</v>
      </c>
      <c r="B1318" s="368" t="s">
        <v>20251</v>
      </c>
      <c r="C1318" s="367" t="s">
        <v>265</v>
      </c>
      <c r="D1318" s="367" t="s">
        <v>17613</v>
      </c>
      <c r="E1318" s="369">
        <v>99</v>
      </c>
    </row>
    <row r="1319" spans="1:5" ht="90" x14ac:dyDescent="0.2">
      <c r="A1319" s="367" t="s">
        <v>20252</v>
      </c>
      <c r="B1319" s="368" t="s">
        <v>20253</v>
      </c>
      <c r="C1319" s="367" t="s">
        <v>231</v>
      </c>
      <c r="D1319" s="367" t="s">
        <v>17613</v>
      </c>
      <c r="E1319" s="369">
        <v>1180.4100000000001</v>
      </c>
    </row>
    <row r="1320" spans="1:5" ht="36" x14ac:dyDescent="0.2">
      <c r="A1320" s="367" t="s">
        <v>20254</v>
      </c>
      <c r="B1320" s="368" t="s">
        <v>20255</v>
      </c>
      <c r="C1320" s="367" t="s">
        <v>231</v>
      </c>
      <c r="D1320" s="367" t="s">
        <v>17613</v>
      </c>
      <c r="E1320" s="369">
        <v>1877.08</v>
      </c>
    </row>
    <row r="1321" spans="1:5" ht="153" x14ac:dyDescent="0.2">
      <c r="A1321" s="367" t="s">
        <v>20256</v>
      </c>
      <c r="B1321" s="368" t="s">
        <v>20257</v>
      </c>
      <c r="C1321" s="367" t="s">
        <v>231</v>
      </c>
      <c r="D1321" s="367" t="s">
        <v>17613</v>
      </c>
      <c r="E1321" s="369">
        <v>679</v>
      </c>
    </row>
    <row r="1322" spans="1:5" ht="72" x14ac:dyDescent="0.2">
      <c r="A1322" s="367" t="s">
        <v>20258</v>
      </c>
      <c r="B1322" s="368" t="s">
        <v>20259</v>
      </c>
      <c r="C1322" s="367" t="s">
        <v>231</v>
      </c>
      <c r="D1322" s="367" t="s">
        <v>17613</v>
      </c>
      <c r="E1322" s="369">
        <v>168.5</v>
      </c>
    </row>
    <row r="1323" spans="1:5" ht="99" x14ac:dyDescent="0.2">
      <c r="A1323" s="367" t="s">
        <v>20260</v>
      </c>
      <c r="B1323" s="368" t="s">
        <v>20261</v>
      </c>
      <c r="C1323" s="367" t="s">
        <v>231</v>
      </c>
      <c r="D1323" s="367" t="s">
        <v>17613</v>
      </c>
      <c r="E1323" s="369">
        <v>329.8</v>
      </c>
    </row>
    <row r="1324" spans="1:5" ht="144" x14ac:dyDescent="0.2">
      <c r="A1324" s="367" t="s">
        <v>20262</v>
      </c>
      <c r="B1324" s="368" t="s">
        <v>20263</v>
      </c>
      <c r="C1324" s="367" t="s">
        <v>17831</v>
      </c>
      <c r="D1324" s="367" t="s">
        <v>17613</v>
      </c>
      <c r="E1324" s="369">
        <v>155.06</v>
      </c>
    </row>
    <row r="1325" spans="1:5" ht="99" x14ac:dyDescent="0.2">
      <c r="A1325" s="367" t="s">
        <v>20264</v>
      </c>
      <c r="B1325" s="368" t="s">
        <v>20265</v>
      </c>
      <c r="C1325" s="367" t="s">
        <v>231</v>
      </c>
      <c r="D1325" s="367" t="s">
        <v>17613</v>
      </c>
      <c r="E1325" s="369">
        <v>339.5</v>
      </c>
    </row>
    <row r="1326" spans="1:5" ht="54" x14ac:dyDescent="0.2">
      <c r="A1326" s="367" t="s">
        <v>20266</v>
      </c>
      <c r="B1326" s="368" t="s">
        <v>20267</v>
      </c>
      <c r="C1326" s="367" t="s">
        <v>231</v>
      </c>
      <c r="D1326" s="367" t="s">
        <v>17613</v>
      </c>
      <c r="E1326" s="369">
        <v>205</v>
      </c>
    </row>
    <row r="1327" spans="1:5" ht="81" x14ac:dyDescent="0.2">
      <c r="A1327" s="367" t="s">
        <v>20268</v>
      </c>
      <c r="B1327" s="368" t="s">
        <v>20269</v>
      </c>
      <c r="C1327" s="367" t="s">
        <v>231</v>
      </c>
      <c r="D1327" s="367" t="s">
        <v>17613</v>
      </c>
      <c r="E1327" s="369">
        <v>124</v>
      </c>
    </row>
    <row r="1328" spans="1:5" ht="81" x14ac:dyDescent="0.2">
      <c r="A1328" s="367" t="s">
        <v>20270</v>
      </c>
      <c r="B1328" s="368" t="s">
        <v>20271</v>
      </c>
      <c r="C1328" s="367" t="s">
        <v>231</v>
      </c>
      <c r="D1328" s="367" t="s">
        <v>17613</v>
      </c>
      <c r="E1328" s="369">
        <v>267.5</v>
      </c>
    </row>
    <row r="1329" spans="1:5" ht="81" x14ac:dyDescent="0.2">
      <c r="A1329" s="367" t="s">
        <v>20272</v>
      </c>
      <c r="B1329" s="368" t="s">
        <v>20273</v>
      </c>
      <c r="C1329" s="367" t="s">
        <v>231</v>
      </c>
      <c r="D1329" s="367" t="s">
        <v>17613</v>
      </c>
      <c r="E1329" s="369">
        <v>311.5</v>
      </c>
    </row>
    <row r="1330" spans="1:5" ht="63" x14ac:dyDescent="0.2">
      <c r="A1330" s="367" t="s">
        <v>20274</v>
      </c>
      <c r="B1330" s="368" t="s">
        <v>20275</v>
      </c>
      <c r="C1330" s="367" t="s">
        <v>231</v>
      </c>
      <c r="D1330" s="367" t="s">
        <v>17613</v>
      </c>
      <c r="E1330" s="369">
        <v>119.41</v>
      </c>
    </row>
    <row r="1331" spans="1:5" ht="63" x14ac:dyDescent="0.2">
      <c r="A1331" s="367" t="s">
        <v>20276</v>
      </c>
      <c r="B1331" s="368" t="s">
        <v>20277</v>
      </c>
      <c r="C1331" s="367" t="s">
        <v>231</v>
      </c>
      <c r="D1331" s="367" t="s">
        <v>17613</v>
      </c>
      <c r="E1331" s="369">
        <v>143.32</v>
      </c>
    </row>
    <row r="1332" spans="1:5" ht="409.5" x14ac:dyDescent="0.2">
      <c r="A1332" s="367" t="s">
        <v>20278</v>
      </c>
      <c r="B1332" s="368" t="s">
        <v>20279</v>
      </c>
      <c r="C1332" s="367" t="s">
        <v>265</v>
      </c>
      <c r="D1332" s="367" t="s">
        <v>17613</v>
      </c>
      <c r="E1332" s="369">
        <v>2088.89</v>
      </c>
    </row>
    <row r="1333" spans="1:5" ht="90" x14ac:dyDescent="0.2">
      <c r="A1333" s="367" t="s">
        <v>20280</v>
      </c>
      <c r="B1333" s="368" t="s">
        <v>20281</v>
      </c>
      <c r="C1333" s="367" t="s">
        <v>231</v>
      </c>
      <c r="D1333" s="367" t="s">
        <v>17613</v>
      </c>
      <c r="E1333" s="369">
        <v>4100</v>
      </c>
    </row>
    <row r="1334" spans="1:5" ht="90" x14ac:dyDescent="0.2">
      <c r="A1334" s="367" t="s">
        <v>20282</v>
      </c>
      <c r="B1334" s="368" t="s">
        <v>20283</v>
      </c>
      <c r="C1334" s="367" t="s">
        <v>231</v>
      </c>
      <c r="D1334" s="367" t="s">
        <v>17613</v>
      </c>
      <c r="E1334" s="369">
        <v>5490</v>
      </c>
    </row>
    <row r="1335" spans="1:5" ht="45" x14ac:dyDescent="0.2">
      <c r="A1335" s="367" t="s">
        <v>20284</v>
      </c>
      <c r="B1335" s="368" t="s">
        <v>20285</v>
      </c>
      <c r="C1335" s="367" t="s">
        <v>231</v>
      </c>
      <c r="D1335" s="367" t="s">
        <v>17613</v>
      </c>
      <c r="E1335" s="369">
        <v>15.5</v>
      </c>
    </row>
    <row r="1336" spans="1:5" ht="63" x14ac:dyDescent="0.2">
      <c r="A1336" s="367" t="s">
        <v>20286</v>
      </c>
      <c r="B1336" s="368" t="s">
        <v>20287</v>
      </c>
      <c r="C1336" s="367" t="s">
        <v>231</v>
      </c>
      <c r="D1336" s="367" t="s">
        <v>17613</v>
      </c>
      <c r="E1336" s="369">
        <v>924</v>
      </c>
    </row>
    <row r="1337" spans="1:5" ht="45" x14ac:dyDescent="0.2">
      <c r="A1337" s="367" t="s">
        <v>20288</v>
      </c>
      <c r="B1337" s="368" t="s">
        <v>20289</v>
      </c>
      <c r="C1337" s="367" t="s">
        <v>231</v>
      </c>
      <c r="D1337" s="367" t="s">
        <v>17613</v>
      </c>
      <c r="E1337" s="369">
        <v>82.62</v>
      </c>
    </row>
    <row r="1338" spans="1:5" ht="45" x14ac:dyDescent="0.2">
      <c r="A1338" s="367" t="s">
        <v>20290</v>
      </c>
      <c r="B1338" s="368" t="s">
        <v>20291</v>
      </c>
      <c r="C1338" s="367" t="s">
        <v>231</v>
      </c>
      <c r="D1338" s="367" t="s">
        <v>17613</v>
      </c>
      <c r="E1338" s="369">
        <v>52.9</v>
      </c>
    </row>
    <row r="1339" spans="1:5" ht="45" x14ac:dyDescent="0.2">
      <c r="A1339" s="367" t="s">
        <v>20292</v>
      </c>
      <c r="B1339" s="368" t="s">
        <v>20293</v>
      </c>
      <c r="C1339" s="367" t="s">
        <v>231</v>
      </c>
      <c r="D1339" s="367" t="s">
        <v>17613</v>
      </c>
      <c r="E1339" s="369">
        <v>183.47</v>
      </c>
    </row>
    <row r="1340" spans="1:5" ht="36" x14ac:dyDescent="0.2">
      <c r="A1340" s="367" t="s">
        <v>20294</v>
      </c>
      <c r="B1340" s="368" t="s">
        <v>20295</v>
      </c>
      <c r="C1340" s="367" t="s">
        <v>231</v>
      </c>
      <c r="D1340" s="367" t="s">
        <v>17613</v>
      </c>
      <c r="E1340" s="369">
        <v>9.36</v>
      </c>
    </row>
    <row r="1341" spans="1:5" ht="81" x14ac:dyDescent="0.2">
      <c r="A1341" s="367" t="s">
        <v>20296</v>
      </c>
      <c r="B1341" s="368" t="s">
        <v>20297</v>
      </c>
      <c r="C1341" s="367" t="s">
        <v>231</v>
      </c>
      <c r="D1341" s="367" t="s">
        <v>17613</v>
      </c>
      <c r="E1341" s="369">
        <v>1801.13</v>
      </c>
    </row>
    <row r="1342" spans="1:5" ht="54" x14ac:dyDescent="0.2">
      <c r="A1342" s="367" t="s">
        <v>20298</v>
      </c>
      <c r="B1342" s="368" t="s">
        <v>20299</v>
      </c>
      <c r="C1342" s="367" t="s">
        <v>231</v>
      </c>
      <c r="D1342" s="367" t="s">
        <v>17613</v>
      </c>
      <c r="E1342" s="369">
        <v>6482.11</v>
      </c>
    </row>
    <row r="1343" spans="1:5" ht="36" x14ac:dyDescent="0.2">
      <c r="A1343" s="367" t="s">
        <v>20300</v>
      </c>
      <c r="B1343" s="368" t="s">
        <v>20301</v>
      </c>
      <c r="C1343" s="367" t="s">
        <v>231</v>
      </c>
      <c r="D1343" s="367" t="s">
        <v>17613</v>
      </c>
      <c r="E1343" s="369">
        <v>243</v>
      </c>
    </row>
    <row r="1344" spans="1:5" ht="36" x14ac:dyDescent="0.2">
      <c r="A1344" s="367" t="s">
        <v>20302</v>
      </c>
      <c r="B1344" s="368" t="s">
        <v>20303</v>
      </c>
      <c r="C1344" s="367" t="s">
        <v>231</v>
      </c>
      <c r="D1344" s="367" t="s">
        <v>17613</v>
      </c>
      <c r="E1344" s="369">
        <v>210.64</v>
      </c>
    </row>
    <row r="1345" spans="1:5" ht="36" x14ac:dyDescent="0.2">
      <c r="A1345" s="367" t="s">
        <v>20304</v>
      </c>
      <c r="B1345" s="368" t="s">
        <v>20305</v>
      </c>
      <c r="C1345" s="367" t="s">
        <v>231</v>
      </c>
      <c r="D1345" s="367" t="s">
        <v>17613</v>
      </c>
      <c r="E1345" s="369">
        <v>396.45</v>
      </c>
    </row>
    <row r="1346" spans="1:5" ht="36" x14ac:dyDescent="0.2">
      <c r="A1346" s="367" t="s">
        <v>20306</v>
      </c>
      <c r="B1346" s="368" t="s">
        <v>20307</v>
      </c>
      <c r="C1346" s="367" t="s">
        <v>1789</v>
      </c>
      <c r="D1346" s="367" t="s">
        <v>17613</v>
      </c>
      <c r="E1346" s="369">
        <v>11.31</v>
      </c>
    </row>
    <row r="1347" spans="1:5" ht="54" x14ac:dyDescent="0.2">
      <c r="A1347" s="367" t="s">
        <v>20308</v>
      </c>
      <c r="B1347" s="368" t="s">
        <v>20309</v>
      </c>
      <c r="C1347" s="367" t="s">
        <v>17831</v>
      </c>
      <c r="D1347" s="367" t="s">
        <v>17613</v>
      </c>
      <c r="E1347" s="369">
        <v>29.9</v>
      </c>
    </row>
    <row r="1348" spans="1:5" ht="45" x14ac:dyDescent="0.2">
      <c r="A1348" s="367" t="s">
        <v>20310</v>
      </c>
      <c r="B1348" s="368" t="s">
        <v>20311</v>
      </c>
      <c r="C1348" s="367" t="s">
        <v>17831</v>
      </c>
      <c r="D1348" s="367" t="s">
        <v>17613</v>
      </c>
      <c r="E1348" s="369">
        <v>135</v>
      </c>
    </row>
    <row r="1349" spans="1:5" ht="72" x14ac:dyDescent="0.2">
      <c r="A1349" s="367" t="s">
        <v>20312</v>
      </c>
      <c r="B1349" s="368" t="s">
        <v>20313</v>
      </c>
      <c r="C1349" s="367" t="s">
        <v>1789</v>
      </c>
      <c r="D1349" s="367" t="s">
        <v>17613</v>
      </c>
      <c r="E1349" s="369">
        <v>18.22</v>
      </c>
    </row>
    <row r="1350" spans="1:5" ht="117" x14ac:dyDescent="0.2">
      <c r="A1350" s="367" t="s">
        <v>20314</v>
      </c>
      <c r="B1350" s="368" t="s">
        <v>20315</v>
      </c>
      <c r="C1350" s="367" t="s">
        <v>1789</v>
      </c>
      <c r="D1350" s="367" t="s">
        <v>17613</v>
      </c>
      <c r="E1350" s="369">
        <v>19.440000000000001</v>
      </c>
    </row>
    <row r="1351" spans="1:5" ht="72" x14ac:dyDescent="0.2">
      <c r="A1351" s="367" t="s">
        <v>20316</v>
      </c>
      <c r="B1351" s="368" t="s">
        <v>20317</v>
      </c>
      <c r="C1351" s="367" t="s">
        <v>1789</v>
      </c>
      <c r="D1351" s="367" t="s">
        <v>17613</v>
      </c>
      <c r="E1351" s="369">
        <v>3.94</v>
      </c>
    </row>
    <row r="1352" spans="1:5" ht="90" x14ac:dyDescent="0.2">
      <c r="A1352" s="367" t="s">
        <v>20318</v>
      </c>
      <c r="B1352" s="368" t="s">
        <v>20319</v>
      </c>
      <c r="C1352" s="367" t="s">
        <v>1789</v>
      </c>
      <c r="D1352" s="367" t="s">
        <v>17613</v>
      </c>
      <c r="E1352" s="369">
        <v>4.82</v>
      </c>
    </row>
    <row r="1353" spans="1:5" ht="45" x14ac:dyDescent="0.2">
      <c r="A1353" s="367" t="s">
        <v>20320</v>
      </c>
      <c r="B1353" s="368" t="s">
        <v>20321</v>
      </c>
      <c r="C1353" s="367" t="s">
        <v>1789</v>
      </c>
      <c r="D1353" s="367" t="s">
        <v>17613</v>
      </c>
      <c r="E1353" s="369">
        <v>14.5</v>
      </c>
    </row>
    <row r="1354" spans="1:5" ht="45" x14ac:dyDescent="0.2">
      <c r="A1354" s="367" t="s">
        <v>20322</v>
      </c>
      <c r="B1354" s="368" t="s">
        <v>20323</v>
      </c>
      <c r="C1354" s="367" t="s">
        <v>1789</v>
      </c>
      <c r="D1354" s="367" t="s">
        <v>17613</v>
      </c>
      <c r="E1354" s="369">
        <v>19.12</v>
      </c>
    </row>
    <row r="1355" spans="1:5" ht="90" x14ac:dyDescent="0.2">
      <c r="A1355" s="367" t="s">
        <v>20324</v>
      </c>
      <c r="B1355" s="368" t="s">
        <v>20325</v>
      </c>
      <c r="C1355" s="367" t="s">
        <v>1789</v>
      </c>
      <c r="D1355" s="367" t="s">
        <v>17613</v>
      </c>
      <c r="E1355" s="369">
        <v>10.63</v>
      </c>
    </row>
    <row r="1356" spans="1:5" ht="72" x14ac:dyDescent="0.2">
      <c r="A1356" s="367" t="s">
        <v>20326</v>
      </c>
      <c r="B1356" s="368" t="s">
        <v>20327</v>
      </c>
      <c r="C1356" s="367" t="s">
        <v>1789</v>
      </c>
      <c r="D1356" s="367" t="s">
        <v>17613</v>
      </c>
      <c r="E1356" s="369">
        <v>82.45</v>
      </c>
    </row>
    <row r="1357" spans="1:5" ht="36" x14ac:dyDescent="0.2">
      <c r="A1357" s="367" t="s">
        <v>20328</v>
      </c>
      <c r="B1357" s="368" t="s">
        <v>20329</v>
      </c>
      <c r="C1357" s="367" t="s">
        <v>1789</v>
      </c>
      <c r="D1357" s="367" t="s">
        <v>17613</v>
      </c>
      <c r="E1357" s="369">
        <v>24.9</v>
      </c>
    </row>
    <row r="1358" spans="1:5" ht="54" x14ac:dyDescent="0.2">
      <c r="A1358" s="367" t="s">
        <v>20330</v>
      </c>
      <c r="B1358" s="368" t="s">
        <v>20331</v>
      </c>
      <c r="C1358" s="367" t="s">
        <v>17831</v>
      </c>
      <c r="D1358" s="367" t="s">
        <v>17613</v>
      </c>
      <c r="E1358" s="369">
        <v>42.21</v>
      </c>
    </row>
    <row r="1359" spans="1:5" ht="81" x14ac:dyDescent="0.2">
      <c r="A1359" s="367" t="s">
        <v>20332</v>
      </c>
      <c r="B1359" s="368" t="s">
        <v>20333</v>
      </c>
      <c r="C1359" s="367" t="s">
        <v>1789</v>
      </c>
      <c r="D1359" s="367" t="s">
        <v>17613</v>
      </c>
      <c r="E1359" s="369">
        <v>66.95</v>
      </c>
    </row>
    <row r="1360" spans="1:5" ht="18" x14ac:dyDescent="0.2">
      <c r="A1360" s="367" t="s">
        <v>20334</v>
      </c>
      <c r="B1360" s="368" t="s">
        <v>20335</v>
      </c>
      <c r="C1360" s="367" t="s">
        <v>610</v>
      </c>
      <c r="D1360" s="367" t="s">
        <v>17613</v>
      </c>
      <c r="E1360" s="369">
        <v>48.3</v>
      </c>
    </row>
    <row r="1361" spans="1:5" ht="72" x14ac:dyDescent="0.2">
      <c r="A1361" s="367" t="s">
        <v>20336</v>
      </c>
      <c r="B1361" s="368" t="s">
        <v>20337</v>
      </c>
      <c r="C1361" s="367" t="s">
        <v>231</v>
      </c>
      <c r="D1361" s="367" t="s">
        <v>17613</v>
      </c>
      <c r="E1361" s="369">
        <v>17.809999999999999</v>
      </c>
    </row>
    <row r="1362" spans="1:5" ht="45" x14ac:dyDescent="0.2">
      <c r="A1362" s="367" t="s">
        <v>20338</v>
      </c>
      <c r="B1362" s="368" t="s">
        <v>20339</v>
      </c>
      <c r="C1362" s="367" t="s">
        <v>231</v>
      </c>
      <c r="D1362" s="367" t="s">
        <v>17613</v>
      </c>
      <c r="E1362" s="369">
        <v>11.24</v>
      </c>
    </row>
    <row r="1363" spans="1:5" ht="72" x14ac:dyDescent="0.2">
      <c r="A1363" s="367" t="s">
        <v>20340</v>
      </c>
      <c r="B1363" s="368" t="s">
        <v>20341</v>
      </c>
      <c r="C1363" s="367" t="s">
        <v>231</v>
      </c>
      <c r="D1363" s="367" t="s">
        <v>17613</v>
      </c>
      <c r="E1363" s="369">
        <v>4.1500000000000004</v>
      </c>
    </row>
    <row r="1364" spans="1:5" ht="81" x14ac:dyDescent="0.2">
      <c r="A1364" s="367" t="s">
        <v>20342</v>
      </c>
      <c r="B1364" s="368" t="s">
        <v>20343</v>
      </c>
      <c r="C1364" s="367" t="s">
        <v>231</v>
      </c>
      <c r="D1364" s="367" t="s">
        <v>17613</v>
      </c>
      <c r="E1364" s="369">
        <v>26.38</v>
      </c>
    </row>
    <row r="1365" spans="1:5" ht="81" x14ac:dyDescent="0.2">
      <c r="A1365" s="367" t="s">
        <v>20344</v>
      </c>
      <c r="B1365" s="368" t="s">
        <v>20345</v>
      </c>
      <c r="C1365" s="367" t="s">
        <v>231</v>
      </c>
      <c r="D1365" s="367" t="s">
        <v>17613</v>
      </c>
      <c r="E1365" s="369">
        <v>27.54</v>
      </c>
    </row>
    <row r="1366" spans="1:5" ht="72" x14ac:dyDescent="0.2">
      <c r="A1366" s="367" t="s">
        <v>20346</v>
      </c>
      <c r="B1366" s="368" t="s">
        <v>20347</v>
      </c>
      <c r="C1366" s="367" t="s">
        <v>231</v>
      </c>
      <c r="D1366" s="367" t="s">
        <v>17613</v>
      </c>
      <c r="E1366" s="369">
        <v>43.79</v>
      </c>
    </row>
    <row r="1367" spans="1:5" ht="36" x14ac:dyDescent="0.2">
      <c r="A1367" s="367" t="s">
        <v>20348</v>
      </c>
      <c r="B1367" s="368" t="s">
        <v>20349</v>
      </c>
      <c r="C1367" s="367" t="s">
        <v>231</v>
      </c>
      <c r="D1367" s="367" t="s">
        <v>17613</v>
      </c>
      <c r="E1367" s="369">
        <v>22.9</v>
      </c>
    </row>
    <row r="1368" spans="1:5" ht="81" x14ac:dyDescent="0.2">
      <c r="A1368" s="367" t="s">
        <v>20350</v>
      </c>
      <c r="B1368" s="368" t="s">
        <v>20351</v>
      </c>
      <c r="C1368" s="367" t="s">
        <v>231</v>
      </c>
      <c r="D1368" s="367" t="s">
        <v>17613</v>
      </c>
      <c r="E1368" s="369">
        <v>4.96</v>
      </c>
    </row>
    <row r="1369" spans="1:5" ht="36" x14ac:dyDescent="0.2">
      <c r="A1369" s="367" t="s">
        <v>20352</v>
      </c>
      <c r="B1369" s="368" t="s">
        <v>20353</v>
      </c>
      <c r="C1369" s="367" t="s">
        <v>231</v>
      </c>
      <c r="D1369" s="367" t="s">
        <v>17613</v>
      </c>
      <c r="E1369" s="369">
        <v>5.16</v>
      </c>
    </row>
    <row r="1370" spans="1:5" ht="36" x14ac:dyDescent="0.2">
      <c r="A1370" s="367" t="s">
        <v>20354</v>
      </c>
      <c r="B1370" s="368" t="s">
        <v>20355</v>
      </c>
      <c r="C1370" s="367" t="s">
        <v>231</v>
      </c>
      <c r="D1370" s="367" t="s">
        <v>17613</v>
      </c>
      <c r="E1370" s="369">
        <v>146.63999999999999</v>
      </c>
    </row>
    <row r="1371" spans="1:5" ht="27" x14ac:dyDescent="0.2">
      <c r="A1371" s="367" t="s">
        <v>20356</v>
      </c>
      <c r="B1371" s="368" t="s">
        <v>20357</v>
      </c>
      <c r="C1371" s="367" t="s">
        <v>231</v>
      </c>
      <c r="D1371" s="367" t="s">
        <v>17613</v>
      </c>
      <c r="E1371" s="369">
        <v>26.6</v>
      </c>
    </row>
    <row r="1372" spans="1:5" ht="117" x14ac:dyDescent="0.2">
      <c r="A1372" s="367" t="s">
        <v>20358</v>
      </c>
      <c r="B1372" s="368" t="s">
        <v>20359</v>
      </c>
      <c r="C1372" s="367" t="s">
        <v>17831</v>
      </c>
      <c r="D1372" s="367" t="s">
        <v>17613</v>
      </c>
      <c r="E1372" s="369">
        <v>852</v>
      </c>
    </row>
    <row r="1373" spans="1:5" ht="63" x14ac:dyDescent="0.2">
      <c r="A1373" s="367" t="s">
        <v>20360</v>
      </c>
      <c r="B1373" s="368" t="s">
        <v>20361</v>
      </c>
      <c r="C1373" s="367" t="s">
        <v>231</v>
      </c>
      <c r="D1373" s="367" t="s">
        <v>17613</v>
      </c>
      <c r="E1373" s="369">
        <v>1300</v>
      </c>
    </row>
    <row r="1374" spans="1:5" ht="63" x14ac:dyDescent="0.2">
      <c r="A1374" s="367" t="s">
        <v>20362</v>
      </c>
      <c r="B1374" s="368" t="s">
        <v>20363</v>
      </c>
      <c r="C1374" s="367" t="s">
        <v>231</v>
      </c>
      <c r="D1374" s="367" t="s">
        <v>17613</v>
      </c>
      <c r="E1374" s="369">
        <v>2925</v>
      </c>
    </row>
    <row r="1375" spans="1:5" ht="63" x14ac:dyDescent="0.2">
      <c r="A1375" s="367" t="s">
        <v>20364</v>
      </c>
      <c r="B1375" s="368" t="s">
        <v>20365</v>
      </c>
      <c r="C1375" s="367" t="s">
        <v>231</v>
      </c>
      <c r="D1375" s="367" t="s">
        <v>17613</v>
      </c>
      <c r="E1375" s="369">
        <v>3900</v>
      </c>
    </row>
    <row r="1376" spans="1:5" ht="189" x14ac:dyDescent="0.2">
      <c r="A1376" s="367" t="s">
        <v>20366</v>
      </c>
      <c r="B1376" s="368" t="s">
        <v>20367</v>
      </c>
      <c r="C1376" s="367" t="s">
        <v>231</v>
      </c>
      <c r="D1376" s="367" t="s">
        <v>17613</v>
      </c>
      <c r="E1376" s="369">
        <v>120.28</v>
      </c>
    </row>
    <row r="1377" spans="1:5" ht="189" x14ac:dyDescent="0.2">
      <c r="A1377" s="367" t="s">
        <v>20368</v>
      </c>
      <c r="B1377" s="368" t="s">
        <v>20369</v>
      </c>
      <c r="C1377" s="367" t="s">
        <v>231</v>
      </c>
      <c r="D1377" s="367" t="s">
        <v>17613</v>
      </c>
      <c r="E1377" s="369">
        <v>141.74</v>
      </c>
    </row>
    <row r="1378" spans="1:5" ht="189" x14ac:dyDescent="0.2">
      <c r="A1378" s="367" t="s">
        <v>20370</v>
      </c>
      <c r="B1378" s="368" t="s">
        <v>20371</v>
      </c>
      <c r="C1378" s="367" t="s">
        <v>231</v>
      </c>
      <c r="D1378" s="367" t="s">
        <v>17613</v>
      </c>
      <c r="E1378" s="369">
        <v>167.72</v>
      </c>
    </row>
    <row r="1379" spans="1:5" ht="189" x14ac:dyDescent="0.2">
      <c r="A1379" s="367" t="s">
        <v>20372</v>
      </c>
      <c r="B1379" s="368" t="s">
        <v>20373</v>
      </c>
      <c r="C1379" s="367" t="s">
        <v>231</v>
      </c>
      <c r="D1379" s="367" t="s">
        <v>17613</v>
      </c>
      <c r="E1379" s="369">
        <v>187.6</v>
      </c>
    </row>
    <row r="1380" spans="1:5" ht="189" x14ac:dyDescent="0.2">
      <c r="A1380" s="367" t="s">
        <v>20374</v>
      </c>
      <c r="B1380" s="368" t="s">
        <v>20375</v>
      </c>
      <c r="C1380" s="367" t="s">
        <v>231</v>
      </c>
      <c r="D1380" s="367" t="s">
        <v>17613</v>
      </c>
      <c r="E1380" s="369">
        <v>189</v>
      </c>
    </row>
    <row r="1381" spans="1:5" ht="189" x14ac:dyDescent="0.2">
      <c r="A1381" s="367" t="s">
        <v>20376</v>
      </c>
      <c r="B1381" s="368" t="s">
        <v>20377</v>
      </c>
      <c r="C1381" s="367" t="s">
        <v>231</v>
      </c>
      <c r="D1381" s="367" t="s">
        <v>17613</v>
      </c>
      <c r="E1381" s="369">
        <v>270.68</v>
      </c>
    </row>
    <row r="1382" spans="1:5" ht="189" x14ac:dyDescent="0.2">
      <c r="A1382" s="367" t="s">
        <v>20378</v>
      </c>
      <c r="B1382" s="368" t="s">
        <v>20379</v>
      </c>
      <c r="C1382" s="367" t="s">
        <v>231</v>
      </c>
      <c r="D1382" s="367" t="s">
        <v>17613</v>
      </c>
      <c r="E1382" s="369">
        <v>215.17</v>
      </c>
    </row>
    <row r="1383" spans="1:5" ht="198" x14ac:dyDescent="0.2">
      <c r="A1383" s="367" t="s">
        <v>20380</v>
      </c>
      <c r="B1383" s="368" t="s">
        <v>20381</v>
      </c>
      <c r="C1383" s="367" t="s">
        <v>231</v>
      </c>
      <c r="D1383" s="367" t="s">
        <v>17613</v>
      </c>
      <c r="E1383" s="369">
        <v>388.77</v>
      </c>
    </row>
    <row r="1384" spans="1:5" ht="198" x14ac:dyDescent="0.2">
      <c r="A1384" s="367" t="s">
        <v>20382</v>
      </c>
      <c r="B1384" s="368" t="s">
        <v>20383</v>
      </c>
      <c r="C1384" s="367" t="s">
        <v>231</v>
      </c>
      <c r="D1384" s="367" t="s">
        <v>17613</v>
      </c>
      <c r="E1384" s="369">
        <v>388.77</v>
      </c>
    </row>
    <row r="1385" spans="1:5" ht="135" x14ac:dyDescent="0.2">
      <c r="A1385" s="367" t="s">
        <v>20384</v>
      </c>
      <c r="B1385" s="368" t="s">
        <v>20385</v>
      </c>
      <c r="C1385" s="367" t="s">
        <v>231</v>
      </c>
      <c r="D1385" s="367" t="s">
        <v>17613</v>
      </c>
      <c r="E1385" s="369">
        <v>281.98</v>
      </c>
    </row>
    <row r="1386" spans="1:5" ht="135" x14ac:dyDescent="0.2">
      <c r="A1386" s="367" t="s">
        <v>20386</v>
      </c>
      <c r="B1386" s="368" t="s">
        <v>20387</v>
      </c>
      <c r="C1386" s="367" t="s">
        <v>231</v>
      </c>
      <c r="D1386" s="367" t="s">
        <v>17613</v>
      </c>
      <c r="E1386" s="369">
        <v>398.33</v>
      </c>
    </row>
    <row r="1387" spans="1:5" ht="162" x14ac:dyDescent="0.2">
      <c r="A1387" s="367" t="s">
        <v>20388</v>
      </c>
      <c r="B1387" s="368" t="s">
        <v>20389</v>
      </c>
      <c r="C1387" s="367" t="s">
        <v>231</v>
      </c>
      <c r="D1387" s="367" t="s">
        <v>17613</v>
      </c>
      <c r="E1387" s="369">
        <v>351.57</v>
      </c>
    </row>
    <row r="1388" spans="1:5" ht="135" x14ac:dyDescent="0.2">
      <c r="A1388" s="367" t="s">
        <v>20390</v>
      </c>
      <c r="B1388" s="368" t="s">
        <v>20391</v>
      </c>
      <c r="C1388" s="367" t="s">
        <v>231</v>
      </c>
      <c r="D1388" s="367" t="s">
        <v>17613</v>
      </c>
      <c r="E1388" s="369">
        <v>773.83</v>
      </c>
    </row>
    <row r="1389" spans="1:5" ht="99" x14ac:dyDescent="0.2">
      <c r="A1389" s="367" t="s">
        <v>20392</v>
      </c>
      <c r="B1389" s="368" t="s">
        <v>20393</v>
      </c>
      <c r="C1389" s="367" t="s">
        <v>17831</v>
      </c>
      <c r="D1389" s="367" t="s">
        <v>17613</v>
      </c>
      <c r="E1389" s="369">
        <v>1333.5</v>
      </c>
    </row>
    <row r="1390" spans="1:5" ht="99" x14ac:dyDescent="0.2">
      <c r="A1390" s="367" t="s">
        <v>20394</v>
      </c>
      <c r="B1390" s="368" t="s">
        <v>20395</v>
      </c>
      <c r="C1390" s="367" t="s">
        <v>17831</v>
      </c>
      <c r="D1390" s="367" t="s">
        <v>17613</v>
      </c>
      <c r="E1390" s="369">
        <v>1333.5</v>
      </c>
    </row>
    <row r="1391" spans="1:5" ht="135" x14ac:dyDescent="0.2">
      <c r="A1391" s="367" t="s">
        <v>20396</v>
      </c>
      <c r="B1391" s="368" t="s">
        <v>20397</v>
      </c>
      <c r="C1391" s="367" t="s">
        <v>231</v>
      </c>
      <c r="D1391" s="367" t="s">
        <v>17613</v>
      </c>
      <c r="E1391" s="369">
        <v>1607.62</v>
      </c>
    </row>
    <row r="1392" spans="1:5" ht="171" x14ac:dyDescent="0.2">
      <c r="A1392" s="367" t="s">
        <v>20398</v>
      </c>
      <c r="B1392" s="368" t="s">
        <v>20399</v>
      </c>
      <c r="C1392" s="367" t="s">
        <v>231</v>
      </c>
      <c r="D1392" s="367" t="s">
        <v>17613</v>
      </c>
      <c r="E1392" s="369">
        <v>318.83</v>
      </c>
    </row>
    <row r="1393" spans="1:5" ht="153" x14ac:dyDescent="0.2">
      <c r="A1393" s="367" t="s">
        <v>20400</v>
      </c>
      <c r="B1393" s="368" t="s">
        <v>20401</v>
      </c>
      <c r="C1393" s="367" t="s">
        <v>231</v>
      </c>
      <c r="D1393" s="367" t="s">
        <v>17613</v>
      </c>
      <c r="E1393" s="369">
        <v>2568</v>
      </c>
    </row>
    <row r="1394" spans="1:5" ht="135" x14ac:dyDescent="0.2">
      <c r="A1394" s="367" t="s">
        <v>20402</v>
      </c>
      <c r="B1394" s="368" t="s">
        <v>20403</v>
      </c>
      <c r="C1394" s="367" t="s">
        <v>231</v>
      </c>
      <c r="D1394" s="367" t="s">
        <v>17613</v>
      </c>
      <c r="E1394" s="369">
        <v>1280</v>
      </c>
    </row>
    <row r="1395" spans="1:5" ht="279" x14ac:dyDescent="0.2">
      <c r="A1395" s="367" t="s">
        <v>20404</v>
      </c>
      <c r="B1395" s="368" t="s">
        <v>20405</v>
      </c>
      <c r="C1395" s="367" t="s">
        <v>231</v>
      </c>
      <c r="D1395" s="367" t="s">
        <v>17613</v>
      </c>
      <c r="E1395" s="369">
        <v>436.31</v>
      </c>
    </row>
    <row r="1396" spans="1:5" ht="270" x14ac:dyDescent="0.2">
      <c r="A1396" s="367" t="s">
        <v>20406</v>
      </c>
      <c r="B1396" s="368" t="s">
        <v>20407</v>
      </c>
      <c r="C1396" s="367" t="s">
        <v>231</v>
      </c>
      <c r="D1396" s="367" t="s">
        <v>17613</v>
      </c>
      <c r="E1396" s="369">
        <v>529.37</v>
      </c>
    </row>
    <row r="1397" spans="1:5" ht="261" x14ac:dyDescent="0.2">
      <c r="A1397" s="367" t="s">
        <v>20408</v>
      </c>
      <c r="B1397" s="368" t="s">
        <v>20409</v>
      </c>
      <c r="C1397" s="367" t="s">
        <v>231</v>
      </c>
      <c r="D1397" s="367" t="s">
        <v>17613</v>
      </c>
      <c r="E1397" s="369">
        <v>643.34</v>
      </c>
    </row>
    <row r="1398" spans="1:5" ht="279" x14ac:dyDescent="0.2">
      <c r="A1398" s="367" t="s">
        <v>20410</v>
      </c>
      <c r="B1398" s="368" t="s">
        <v>20411</v>
      </c>
      <c r="C1398" s="367" t="s">
        <v>231</v>
      </c>
      <c r="D1398" s="367" t="s">
        <v>17613</v>
      </c>
      <c r="E1398" s="369">
        <v>627.03</v>
      </c>
    </row>
    <row r="1399" spans="1:5" ht="261" x14ac:dyDescent="0.2">
      <c r="A1399" s="367" t="s">
        <v>20412</v>
      </c>
      <c r="B1399" s="368" t="s">
        <v>20413</v>
      </c>
      <c r="C1399" s="367" t="s">
        <v>231</v>
      </c>
      <c r="D1399" s="367" t="s">
        <v>17613</v>
      </c>
      <c r="E1399" s="369">
        <v>379</v>
      </c>
    </row>
    <row r="1400" spans="1:5" ht="288" x14ac:dyDescent="0.2">
      <c r="A1400" s="367" t="s">
        <v>20414</v>
      </c>
      <c r="B1400" s="368" t="s">
        <v>20415</v>
      </c>
      <c r="C1400" s="367" t="s">
        <v>231</v>
      </c>
      <c r="D1400" s="367" t="s">
        <v>17613</v>
      </c>
      <c r="E1400" s="369">
        <v>1206.52</v>
      </c>
    </row>
    <row r="1401" spans="1:5" ht="288" x14ac:dyDescent="0.2">
      <c r="A1401" s="367" t="s">
        <v>20416</v>
      </c>
      <c r="B1401" s="368" t="s">
        <v>20417</v>
      </c>
      <c r="C1401" s="367" t="s">
        <v>231</v>
      </c>
      <c r="D1401" s="367" t="s">
        <v>17613</v>
      </c>
      <c r="E1401" s="369">
        <v>352.92</v>
      </c>
    </row>
    <row r="1402" spans="1:5" ht="81" x14ac:dyDescent="0.2">
      <c r="A1402" s="367" t="s">
        <v>20418</v>
      </c>
      <c r="B1402" s="368" t="s">
        <v>20419</v>
      </c>
      <c r="C1402" s="367" t="s">
        <v>17831</v>
      </c>
      <c r="D1402" s="367" t="s">
        <v>17613</v>
      </c>
      <c r="E1402" s="369">
        <v>1052.78</v>
      </c>
    </row>
    <row r="1403" spans="1:5" ht="90" x14ac:dyDescent="0.2">
      <c r="A1403" s="367" t="s">
        <v>20420</v>
      </c>
      <c r="B1403" s="368" t="s">
        <v>20421</v>
      </c>
      <c r="C1403" s="367" t="s">
        <v>17831</v>
      </c>
      <c r="D1403" s="367" t="s">
        <v>17613</v>
      </c>
      <c r="E1403" s="369">
        <v>714.06</v>
      </c>
    </row>
    <row r="1404" spans="1:5" ht="144" x14ac:dyDescent="0.2">
      <c r="A1404" s="367" t="s">
        <v>20422</v>
      </c>
      <c r="B1404" s="368" t="s">
        <v>20423</v>
      </c>
      <c r="C1404" s="367" t="s">
        <v>231</v>
      </c>
      <c r="D1404" s="367" t="s">
        <v>17613</v>
      </c>
      <c r="E1404" s="369">
        <v>800</v>
      </c>
    </row>
    <row r="1405" spans="1:5" ht="144" x14ac:dyDescent="0.2">
      <c r="A1405" s="367" t="s">
        <v>20424</v>
      </c>
      <c r="B1405" s="368" t="s">
        <v>20425</v>
      </c>
      <c r="C1405" s="367" t="s">
        <v>231</v>
      </c>
      <c r="D1405" s="367" t="s">
        <v>17613</v>
      </c>
      <c r="E1405" s="369">
        <v>4324.78</v>
      </c>
    </row>
    <row r="1406" spans="1:5" ht="144" x14ac:dyDescent="0.2">
      <c r="A1406" s="367" t="s">
        <v>20426</v>
      </c>
      <c r="B1406" s="368" t="s">
        <v>20427</v>
      </c>
      <c r="C1406" s="367" t="s">
        <v>231</v>
      </c>
      <c r="D1406" s="367" t="s">
        <v>17613</v>
      </c>
      <c r="E1406" s="369">
        <v>4391.57</v>
      </c>
    </row>
    <row r="1407" spans="1:5" ht="180" x14ac:dyDescent="0.2">
      <c r="A1407" s="367" t="s">
        <v>20428</v>
      </c>
      <c r="B1407" s="368" t="s">
        <v>20429</v>
      </c>
      <c r="C1407" s="367" t="s">
        <v>231</v>
      </c>
      <c r="D1407" s="367" t="s">
        <v>17613</v>
      </c>
      <c r="E1407" s="369">
        <v>8958.5</v>
      </c>
    </row>
    <row r="1408" spans="1:5" ht="162" x14ac:dyDescent="0.2">
      <c r="A1408" s="367" t="s">
        <v>20430</v>
      </c>
      <c r="B1408" s="368" t="s">
        <v>20431</v>
      </c>
      <c r="C1408" s="367" t="s">
        <v>231</v>
      </c>
      <c r="D1408" s="367" t="s">
        <v>17613</v>
      </c>
      <c r="E1408" s="369">
        <v>1440</v>
      </c>
    </row>
    <row r="1409" spans="1:5" ht="342" x14ac:dyDescent="0.2">
      <c r="A1409" s="367" t="s">
        <v>20432</v>
      </c>
      <c r="B1409" s="368" t="s">
        <v>20433</v>
      </c>
      <c r="C1409" s="367" t="s">
        <v>17831</v>
      </c>
      <c r="D1409" s="367" t="s">
        <v>17613</v>
      </c>
      <c r="E1409" s="369">
        <v>1501.5</v>
      </c>
    </row>
    <row r="1410" spans="1:5" ht="351" x14ac:dyDescent="0.2">
      <c r="A1410" s="367" t="s">
        <v>20434</v>
      </c>
      <c r="B1410" s="368" t="s">
        <v>20435</v>
      </c>
      <c r="C1410" s="367" t="s">
        <v>17831</v>
      </c>
      <c r="D1410" s="367" t="s">
        <v>17613</v>
      </c>
      <c r="E1410" s="369">
        <v>1831.28</v>
      </c>
    </row>
    <row r="1411" spans="1:5" ht="360" x14ac:dyDescent="0.2">
      <c r="A1411" s="367" t="s">
        <v>20436</v>
      </c>
      <c r="B1411" s="368" t="s">
        <v>20437</v>
      </c>
      <c r="C1411" s="367" t="s">
        <v>17831</v>
      </c>
      <c r="D1411" s="367" t="s">
        <v>17613</v>
      </c>
      <c r="E1411" s="369">
        <v>3375.49</v>
      </c>
    </row>
    <row r="1412" spans="1:5" ht="144" x14ac:dyDescent="0.2">
      <c r="A1412" s="367" t="s">
        <v>20438</v>
      </c>
      <c r="B1412" s="368" t="s">
        <v>20439</v>
      </c>
      <c r="C1412" s="367" t="s">
        <v>231</v>
      </c>
      <c r="D1412" s="367" t="s">
        <v>17613</v>
      </c>
      <c r="E1412" s="369">
        <v>3840.54</v>
      </c>
    </row>
    <row r="1413" spans="1:5" ht="99" x14ac:dyDescent="0.2">
      <c r="A1413" s="367" t="s">
        <v>20440</v>
      </c>
      <c r="B1413" s="368" t="s">
        <v>20441</v>
      </c>
      <c r="C1413" s="367" t="s">
        <v>231</v>
      </c>
      <c r="D1413" s="367" t="s">
        <v>17613</v>
      </c>
      <c r="E1413" s="369">
        <v>269.29000000000002</v>
      </c>
    </row>
    <row r="1414" spans="1:5" ht="81" x14ac:dyDescent="0.2">
      <c r="A1414" s="367" t="s">
        <v>20442</v>
      </c>
      <c r="B1414" s="368" t="s">
        <v>20443</v>
      </c>
      <c r="C1414" s="367" t="s">
        <v>231</v>
      </c>
      <c r="D1414" s="367" t="s">
        <v>17613</v>
      </c>
      <c r="E1414" s="369">
        <v>566.65</v>
      </c>
    </row>
    <row r="1415" spans="1:5" ht="108" x14ac:dyDescent="0.2">
      <c r="A1415" s="367" t="s">
        <v>20444</v>
      </c>
      <c r="B1415" s="368" t="s">
        <v>20445</v>
      </c>
      <c r="C1415" s="367" t="s">
        <v>231</v>
      </c>
      <c r="D1415" s="367" t="s">
        <v>17613</v>
      </c>
      <c r="E1415" s="369">
        <v>576.20000000000005</v>
      </c>
    </row>
    <row r="1416" spans="1:5" ht="171" x14ac:dyDescent="0.2">
      <c r="A1416" s="367" t="s">
        <v>20446</v>
      </c>
      <c r="B1416" s="368" t="s">
        <v>20447</v>
      </c>
      <c r="C1416" s="367" t="s">
        <v>231</v>
      </c>
      <c r="D1416" s="367" t="s">
        <v>17613</v>
      </c>
      <c r="E1416" s="369">
        <v>34.81</v>
      </c>
    </row>
    <row r="1417" spans="1:5" ht="171" x14ac:dyDescent="0.2">
      <c r="A1417" s="367" t="s">
        <v>20448</v>
      </c>
      <c r="B1417" s="368" t="s">
        <v>20449</v>
      </c>
      <c r="C1417" s="367" t="s">
        <v>231</v>
      </c>
      <c r="D1417" s="367" t="s">
        <v>17613</v>
      </c>
      <c r="E1417" s="369">
        <v>83.16</v>
      </c>
    </row>
    <row r="1418" spans="1:5" ht="243" x14ac:dyDescent="0.2">
      <c r="A1418" s="367" t="s">
        <v>20450</v>
      </c>
      <c r="B1418" s="368" t="s">
        <v>20451</v>
      </c>
      <c r="C1418" s="367" t="s">
        <v>231</v>
      </c>
      <c r="D1418" s="367" t="s">
        <v>17613</v>
      </c>
      <c r="E1418" s="369">
        <v>166.92</v>
      </c>
    </row>
    <row r="1419" spans="1:5" ht="252" x14ac:dyDescent="0.2">
      <c r="A1419" s="367" t="s">
        <v>20452</v>
      </c>
      <c r="B1419" s="368" t="s">
        <v>20453</v>
      </c>
      <c r="C1419" s="367" t="s">
        <v>231</v>
      </c>
      <c r="D1419" s="367" t="s">
        <v>17613</v>
      </c>
      <c r="E1419" s="369">
        <v>366.47</v>
      </c>
    </row>
    <row r="1420" spans="1:5" ht="252" x14ac:dyDescent="0.2">
      <c r="A1420" s="367" t="s">
        <v>20454</v>
      </c>
      <c r="B1420" s="368" t="s">
        <v>20455</v>
      </c>
      <c r="C1420" s="367" t="s">
        <v>231</v>
      </c>
      <c r="D1420" s="367" t="s">
        <v>17613</v>
      </c>
      <c r="E1420" s="369">
        <v>539.59</v>
      </c>
    </row>
    <row r="1421" spans="1:5" ht="144" x14ac:dyDescent="0.2">
      <c r="A1421" s="367" t="s">
        <v>20456</v>
      </c>
      <c r="B1421" s="368" t="s">
        <v>20457</v>
      </c>
      <c r="C1421" s="367" t="s">
        <v>17831</v>
      </c>
      <c r="D1421" s="367" t="s">
        <v>17613</v>
      </c>
      <c r="E1421" s="369">
        <v>2535.5500000000002</v>
      </c>
    </row>
    <row r="1422" spans="1:5" ht="144" x14ac:dyDescent="0.2">
      <c r="A1422" s="367" t="s">
        <v>20458</v>
      </c>
      <c r="B1422" s="368" t="s">
        <v>20459</v>
      </c>
      <c r="C1422" s="367" t="s">
        <v>17831</v>
      </c>
      <c r="D1422" s="367" t="s">
        <v>17613</v>
      </c>
      <c r="E1422" s="369">
        <v>2535.5500000000002</v>
      </c>
    </row>
    <row r="1423" spans="1:5" ht="81" x14ac:dyDescent="0.2">
      <c r="A1423" s="367" t="s">
        <v>20460</v>
      </c>
      <c r="B1423" s="368" t="s">
        <v>20461</v>
      </c>
      <c r="C1423" s="367" t="s">
        <v>17831</v>
      </c>
      <c r="D1423" s="367" t="s">
        <v>17613</v>
      </c>
      <c r="E1423" s="369">
        <v>376.36</v>
      </c>
    </row>
    <row r="1424" spans="1:5" ht="207" x14ac:dyDescent="0.2">
      <c r="A1424" s="367" t="s">
        <v>20462</v>
      </c>
      <c r="B1424" s="368" t="s">
        <v>20463</v>
      </c>
      <c r="C1424" s="367" t="s">
        <v>17831</v>
      </c>
      <c r="D1424" s="367" t="s">
        <v>17613</v>
      </c>
      <c r="E1424" s="369">
        <v>704.37</v>
      </c>
    </row>
    <row r="1425" spans="1:5" ht="234" x14ac:dyDescent="0.2">
      <c r="A1425" s="367" t="s">
        <v>20464</v>
      </c>
      <c r="B1425" s="368" t="s">
        <v>20465</v>
      </c>
      <c r="C1425" s="367" t="s">
        <v>231</v>
      </c>
      <c r="D1425" s="367" t="s">
        <v>17613</v>
      </c>
      <c r="E1425" s="369">
        <v>634.37</v>
      </c>
    </row>
    <row r="1426" spans="1:5" ht="207" x14ac:dyDescent="0.2">
      <c r="A1426" s="367" t="s">
        <v>20466</v>
      </c>
      <c r="B1426" s="368" t="s">
        <v>20467</v>
      </c>
      <c r="C1426" s="367" t="s">
        <v>231</v>
      </c>
      <c r="D1426" s="367" t="s">
        <v>17613</v>
      </c>
      <c r="E1426" s="369">
        <v>620</v>
      </c>
    </row>
    <row r="1427" spans="1:5" ht="207" x14ac:dyDescent="0.2">
      <c r="A1427" s="367" t="s">
        <v>20468</v>
      </c>
      <c r="B1427" s="368" t="s">
        <v>20469</v>
      </c>
      <c r="C1427" s="367" t="s">
        <v>231</v>
      </c>
      <c r="D1427" s="367" t="s">
        <v>17613</v>
      </c>
      <c r="E1427" s="369">
        <v>1434.2</v>
      </c>
    </row>
    <row r="1428" spans="1:5" ht="135" x14ac:dyDescent="0.2">
      <c r="A1428" s="367" t="s">
        <v>20470</v>
      </c>
      <c r="B1428" s="368" t="s">
        <v>20471</v>
      </c>
      <c r="C1428" s="367" t="s">
        <v>231</v>
      </c>
      <c r="D1428" s="367" t="s">
        <v>17613</v>
      </c>
      <c r="E1428" s="369">
        <v>1500</v>
      </c>
    </row>
    <row r="1429" spans="1:5" ht="27" x14ac:dyDescent="0.2">
      <c r="A1429" s="367" t="s">
        <v>20472</v>
      </c>
      <c r="B1429" s="368" t="s">
        <v>20473</v>
      </c>
      <c r="C1429" s="367" t="s">
        <v>231</v>
      </c>
      <c r="D1429" s="367" t="s">
        <v>17613</v>
      </c>
      <c r="E1429" s="369">
        <v>175.33</v>
      </c>
    </row>
    <row r="1430" spans="1:5" ht="63" x14ac:dyDescent="0.2">
      <c r="A1430" s="367" t="s">
        <v>20474</v>
      </c>
      <c r="B1430" s="368" t="s">
        <v>20475</v>
      </c>
      <c r="C1430" s="367" t="s">
        <v>231</v>
      </c>
      <c r="D1430" s="367" t="s">
        <v>17613</v>
      </c>
      <c r="E1430" s="369">
        <v>14.03</v>
      </c>
    </row>
    <row r="1431" spans="1:5" ht="63" x14ac:dyDescent="0.2">
      <c r="A1431" s="367" t="s">
        <v>20476</v>
      </c>
      <c r="B1431" s="368" t="s">
        <v>20477</v>
      </c>
      <c r="C1431" s="367" t="s">
        <v>231</v>
      </c>
      <c r="D1431" s="367" t="s">
        <v>17613</v>
      </c>
      <c r="E1431" s="369">
        <v>23.68</v>
      </c>
    </row>
    <row r="1432" spans="1:5" ht="63" x14ac:dyDescent="0.2">
      <c r="A1432" s="367" t="s">
        <v>20478</v>
      </c>
      <c r="B1432" s="368" t="s">
        <v>20479</v>
      </c>
      <c r="C1432" s="367" t="s">
        <v>231</v>
      </c>
      <c r="D1432" s="367" t="s">
        <v>17613</v>
      </c>
      <c r="E1432" s="369">
        <v>16.38</v>
      </c>
    </row>
    <row r="1433" spans="1:5" ht="72" x14ac:dyDescent="0.2">
      <c r="A1433" s="367" t="s">
        <v>20480</v>
      </c>
      <c r="B1433" s="368" t="s">
        <v>20481</v>
      </c>
      <c r="C1433" s="367" t="s">
        <v>231</v>
      </c>
      <c r="D1433" s="367" t="s">
        <v>17613</v>
      </c>
      <c r="E1433" s="369">
        <v>80.95</v>
      </c>
    </row>
    <row r="1434" spans="1:5" ht="63" x14ac:dyDescent="0.2">
      <c r="A1434" s="367" t="s">
        <v>20482</v>
      </c>
      <c r="B1434" s="368" t="s">
        <v>20483</v>
      </c>
      <c r="C1434" s="367" t="s">
        <v>231</v>
      </c>
      <c r="D1434" s="367" t="s">
        <v>17613</v>
      </c>
      <c r="E1434" s="369">
        <v>7.4</v>
      </c>
    </row>
    <row r="1435" spans="1:5" ht="63" x14ac:dyDescent="0.2">
      <c r="A1435" s="367" t="s">
        <v>20484</v>
      </c>
      <c r="B1435" s="368" t="s">
        <v>20485</v>
      </c>
      <c r="C1435" s="367" t="s">
        <v>231</v>
      </c>
      <c r="D1435" s="367" t="s">
        <v>17613</v>
      </c>
      <c r="E1435" s="369">
        <v>9.14</v>
      </c>
    </row>
    <row r="1436" spans="1:5" ht="63" x14ac:dyDescent="0.2">
      <c r="A1436" s="367" t="s">
        <v>20486</v>
      </c>
      <c r="B1436" s="368" t="s">
        <v>20487</v>
      </c>
      <c r="C1436" s="367" t="s">
        <v>231</v>
      </c>
      <c r="D1436" s="367" t="s">
        <v>17613</v>
      </c>
      <c r="E1436" s="369">
        <v>14.13</v>
      </c>
    </row>
    <row r="1437" spans="1:5" ht="72" x14ac:dyDescent="0.2">
      <c r="A1437" s="367" t="s">
        <v>20488</v>
      </c>
      <c r="B1437" s="368" t="s">
        <v>20489</v>
      </c>
      <c r="C1437" s="367" t="s">
        <v>231</v>
      </c>
      <c r="D1437" s="367" t="s">
        <v>17613</v>
      </c>
      <c r="E1437" s="369">
        <v>22.48</v>
      </c>
    </row>
    <row r="1438" spans="1:5" ht="72" x14ac:dyDescent="0.2">
      <c r="A1438" s="367" t="s">
        <v>20490</v>
      </c>
      <c r="B1438" s="368" t="s">
        <v>20491</v>
      </c>
      <c r="C1438" s="367" t="s">
        <v>231</v>
      </c>
      <c r="D1438" s="367" t="s">
        <v>17613</v>
      </c>
      <c r="E1438" s="369">
        <v>29.1</v>
      </c>
    </row>
    <row r="1439" spans="1:5" ht="63" x14ac:dyDescent="0.2">
      <c r="A1439" s="367" t="s">
        <v>20492</v>
      </c>
      <c r="B1439" s="368" t="s">
        <v>20493</v>
      </c>
      <c r="C1439" s="367" t="s">
        <v>231</v>
      </c>
      <c r="D1439" s="367" t="s">
        <v>17613</v>
      </c>
      <c r="E1439" s="369">
        <v>44.31</v>
      </c>
    </row>
    <row r="1440" spans="1:5" ht="72" x14ac:dyDescent="0.2">
      <c r="A1440" s="367" t="s">
        <v>20494</v>
      </c>
      <c r="B1440" s="368" t="s">
        <v>20495</v>
      </c>
      <c r="C1440" s="367" t="s">
        <v>231</v>
      </c>
      <c r="D1440" s="367" t="s">
        <v>17613</v>
      </c>
      <c r="E1440" s="369">
        <v>115.75</v>
      </c>
    </row>
    <row r="1441" spans="1:5" ht="63" x14ac:dyDescent="0.2">
      <c r="A1441" s="367" t="s">
        <v>20496</v>
      </c>
      <c r="B1441" s="368" t="s">
        <v>20497</v>
      </c>
      <c r="C1441" s="367" t="s">
        <v>231</v>
      </c>
      <c r="D1441" s="367" t="s">
        <v>17613</v>
      </c>
      <c r="E1441" s="369">
        <v>130.91999999999999</v>
      </c>
    </row>
    <row r="1442" spans="1:5" ht="108" x14ac:dyDescent="0.2">
      <c r="A1442" s="367" t="s">
        <v>20498</v>
      </c>
      <c r="B1442" s="368" t="s">
        <v>20499</v>
      </c>
      <c r="C1442" s="367" t="s">
        <v>231</v>
      </c>
      <c r="D1442" s="367" t="s">
        <v>17613</v>
      </c>
      <c r="E1442" s="369">
        <v>175.04</v>
      </c>
    </row>
    <row r="1443" spans="1:5" ht="63" x14ac:dyDescent="0.2">
      <c r="A1443" s="367" t="s">
        <v>20500</v>
      </c>
      <c r="B1443" s="368" t="s">
        <v>20501</v>
      </c>
      <c r="C1443" s="367" t="s">
        <v>231</v>
      </c>
      <c r="D1443" s="367" t="s">
        <v>17613</v>
      </c>
      <c r="E1443" s="369">
        <v>10.7</v>
      </c>
    </row>
    <row r="1444" spans="1:5" ht="45" x14ac:dyDescent="0.2">
      <c r="A1444" s="367" t="s">
        <v>20502</v>
      </c>
      <c r="B1444" s="368" t="s">
        <v>20503</v>
      </c>
      <c r="C1444" s="367" t="s">
        <v>231</v>
      </c>
      <c r="D1444" s="367" t="s">
        <v>17613</v>
      </c>
      <c r="E1444" s="369">
        <v>18.829999999999998</v>
      </c>
    </row>
    <row r="1445" spans="1:5" ht="99" x14ac:dyDescent="0.2">
      <c r="A1445" s="367" t="s">
        <v>20504</v>
      </c>
      <c r="B1445" s="368" t="s">
        <v>20505</v>
      </c>
      <c r="C1445" s="367" t="s">
        <v>231</v>
      </c>
      <c r="D1445" s="367" t="s">
        <v>17613</v>
      </c>
      <c r="E1445" s="369">
        <v>357.56</v>
      </c>
    </row>
    <row r="1446" spans="1:5" ht="45" x14ac:dyDescent="0.2">
      <c r="A1446" s="367" t="s">
        <v>20506</v>
      </c>
      <c r="B1446" s="368" t="s">
        <v>20507</v>
      </c>
      <c r="C1446" s="367" t="s">
        <v>231</v>
      </c>
      <c r="D1446" s="367" t="s">
        <v>17613</v>
      </c>
      <c r="E1446" s="369">
        <v>4.7</v>
      </c>
    </row>
    <row r="1447" spans="1:5" ht="45" x14ac:dyDescent="0.2">
      <c r="A1447" s="367" t="s">
        <v>20508</v>
      </c>
      <c r="B1447" s="368" t="s">
        <v>20509</v>
      </c>
      <c r="C1447" s="367" t="s">
        <v>231</v>
      </c>
      <c r="D1447" s="367" t="s">
        <v>17613</v>
      </c>
      <c r="E1447" s="369">
        <v>2.61</v>
      </c>
    </row>
    <row r="1448" spans="1:5" ht="81" x14ac:dyDescent="0.2">
      <c r="A1448" s="367" t="s">
        <v>20510</v>
      </c>
      <c r="B1448" s="368" t="s">
        <v>20511</v>
      </c>
      <c r="C1448" s="367" t="s">
        <v>231</v>
      </c>
      <c r="D1448" s="367" t="s">
        <v>17613</v>
      </c>
      <c r="E1448" s="369">
        <v>13.17</v>
      </c>
    </row>
    <row r="1449" spans="1:5" ht="81" x14ac:dyDescent="0.2">
      <c r="A1449" s="367" t="s">
        <v>20512</v>
      </c>
      <c r="B1449" s="368" t="s">
        <v>20513</v>
      </c>
      <c r="C1449" s="367" t="s">
        <v>231</v>
      </c>
      <c r="D1449" s="367" t="s">
        <v>17613</v>
      </c>
      <c r="E1449" s="369">
        <v>10.9</v>
      </c>
    </row>
    <row r="1450" spans="1:5" ht="81" x14ac:dyDescent="0.2">
      <c r="A1450" s="367" t="s">
        <v>20514</v>
      </c>
      <c r="B1450" s="368" t="s">
        <v>20515</v>
      </c>
      <c r="C1450" s="367" t="s">
        <v>231</v>
      </c>
      <c r="D1450" s="367" t="s">
        <v>17613</v>
      </c>
      <c r="E1450" s="369">
        <v>71.709999999999994</v>
      </c>
    </row>
    <row r="1451" spans="1:5" ht="117" x14ac:dyDescent="0.2">
      <c r="A1451" s="367" t="s">
        <v>20516</v>
      </c>
      <c r="B1451" s="368" t="s">
        <v>20517</v>
      </c>
      <c r="C1451" s="367" t="s">
        <v>231</v>
      </c>
      <c r="D1451" s="367" t="s">
        <v>17613</v>
      </c>
      <c r="E1451" s="369">
        <v>1.98</v>
      </c>
    </row>
    <row r="1452" spans="1:5" ht="45" x14ac:dyDescent="0.2">
      <c r="A1452" s="367" t="s">
        <v>20518</v>
      </c>
      <c r="B1452" s="368" t="s">
        <v>20519</v>
      </c>
      <c r="C1452" s="367" t="s">
        <v>231</v>
      </c>
      <c r="D1452" s="367" t="s">
        <v>17613</v>
      </c>
      <c r="E1452" s="369">
        <v>169.95</v>
      </c>
    </row>
    <row r="1453" spans="1:5" ht="63" x14ac:dyDescent="0.2">
      <c r="A1453" s="367" t="s">
        <v>20520</v>
      </c>
      <c r="B1453" s="368" t="s">
        <v>20521</v>
      </c>
      <c r="C1453" s="367" t="s">
        <v>231</v>
      </c>
      <c r="D1453" s="367" t="s">
        <v>17613</v>
      </c>
      <c r="E1453" s="369">
        <v>44.08</v>
      </c>
    </row>
    <row r="1454" spans="1:5" ht="90" x14ac:dyDescent="0.2">
      <c r="A1454" s="367" t="s">
        <v>20522</v>
      </c>
      <c r="B1454" s="368" t="s">
        <v>20523</v>
      </c>
      <c r="C1454" s="367" t="s">
        <v>231</v>
      </c>
      <c r="D1454" s="367" t="s">
        <v>17613</v>
      </c>
      <c r="E1454" s="369">
        <v>2.02</v>
      </c>
    </row>
    <row r="1455" spans="1:5" ht="90" x14ac:dyDescent="0.2">
      <c r="A1455" s="367" t="s">
        <v>20524</v>
      </c>
      <c r="B1455" s="368" t="s">
        <v>20525</v>
      </c>
      <c r="C1455" s="367" t="s">
        <v>231</v>
      </c>
      <c r="D1455" s="367" t="s">
        <v>17613</v>
      </c>
      <c r="E1455" s="369">
        <v>2.59</v>
      </c>
    </row>
    <row r="1456" spans="1:5" ht="90" x14ac:dyDescent="0.2">
      <c r="A1456" s="367" t="s">
        <v>20526</v>
      </c>
      <c r="B1456" s="368" t="s">
        <v>20527</v>
      </c>
      <c r="C1456" s="367" t="s">
        <v>231</v>
      </c>
      <c r="D1456" s="367" t="s">
        <v>17613</v>
      </c>
      <c r="E1456" s="369">
        <v>5.48</v>
      </c>
    </row>
    <row r="1457" spans="1:5" ht="99" x14ac:dyDescent="0.2">
      <c r="A1457" s="367" t="s">
        <v>20528</v>
      </c>
      <c r="B1457" s="368" t="s">
        <v>20529</v>
      </c>
      <c r="C1457" s="367" t="s">
        <v>231</v>
      </c>
      <c r="D1457" s="367" t="s">
        <v>17613</v>
      </c>
      <c r="E1457" s="369">
        <v>12.5</v>
      </c>
    </row>
    <row r="1458" spans="1:5" ht="99" x14ac:dyDescent="0.2">
      <c r="A1458" s="367" t="s">
        <v>20530</v>
      </c>
      <c r="B1458" s="368" t="s">
        <v>20531</v>
      </c>
      <c r="C1458" s="367" t="s">
        <v>231</v>
      </c>
      <c r="D1458" s="367" t="s">
        <v>17613</v>
      </c>
      <c r="E1458" s="369">
        <v>10.87</v>
      </c>
    </row>
    <row r="1459" spans="1:5" ht="90" x14ac:dyDescent="0.2">
      <c r="A1459" s="367" t="s">
        <v>20532</v>
      </c>
      <c r="B1459" s="368" t="s">
        <v>20533</v>
      </c>
      <c r="C1459" s="367" t="s">
        <v>231</v>
      </c>
      <c r="D1459" s="367" t="s">
        <v>17613</v>
      </c>
      <c r="E1459" s="369">
        <v>23.94</v>
      </c>
    </row>
    <row r="1460" spans="1:5" ht="99" x14ac:dyDescent="0.2">
      <c r="A1460" s="367" t="s">
        <v>20534</v>
      </c>
      <c r="B1460" s="368" t="s">
        <v>20535</v>
      </c>
      <c r="C1460" s="367" t="s">
        <v>231</v>
      </c>
      <c r="D1460" s="367" t="s">
        <v>17613</v>
      </c>
      <c r="E1460" s="369">
        <v>55.94</v>
      </c>
    </row>
    <row r="1461" spans="1:5" ht="36" x14ac:dyDescent="0.2">
      <c r="A1461" s="367" t="s">
        <v>20536</v>
      </c>
      <c r="B1461" s="368" t="s">
        <v>20537</v>
      </c>
      <c r="C1461" s="367" t="s">
        <v>231</v>
      </c>
      <c r="D1461" s="367" t="s">
        <v>17613</v>
      </c>
      <c r="E1461" s="369">
        <v>0.56000000000000005</v>
      </c>
    </row>
    <row r="1462" spans="1:5" ht="36" x14ac:dyDescent="0.2">
      <c r="A1462" s="367" t="s">
        <v>20538</v>
      </c>
      <c r="B1462" s="368" t="s">
        <v>20539</v>
      </c>
      <c r="C1462" s="367" t="s">
        <v>231</v>
      </c>
      <c r="D1462" s="367" t="s">
        <v>17613</v>
      </c>
      <c r="E1462" s="369">
        <v>0.66</v>
      </c>
    </row>
    <row r="1463" spans="1:5" ht="36" x14ac:dyDescent="0.2">
      <c r="A1463" s="367" t="s">
        <v>20540</v>
      </c>
      <c r="B1463" s="368" t="s">
        <v>20541</v>
      </c>
      <c r="C1463" s="367" t="s">
        <v>231</v>
      </c>
      <c r="D1463" s="367" t="s">
        <v>17613</v>
      </c>
      <c r="E1463" s="369">
        <v>2.12</v>
      </c>
    </row>
    <row r="1464" spans="1:5" ht="54" x14ac:dyDescent="0.2">
      <c r="A1464" s="367" t="s">
        <v>20542</v>
      </c>
      <c r="B1464" s="368" t="s">
        <v>20543</v>
      </c>
      <c r="C1464" s="367" t="s">
        <v>231</v>
      </c>
      <c r="D1464" s="367" t="s">
        <v>17613</v>
      </c>
      <c r="E1464" s="369">
        <v>5.64</v>
      </c>
    </row>
    <row r="1465" spans="1:5" ht="36" x14ac:dyDescent="0.2">
      <c r="A1465" s="367" t="s">
        <v>20544</v>
      </c>
      <c r="B1465" s="368" t="s">
        <v>20545</v>
      </c>
      <c r="C1465" s="367" t="s">
        <v>231</v>
      </c>
      <c r="D1465" s="367" t="s">
        <v>17613</v>
      </c>
      <c r="E1465" s="369">
        <v>25.23</v>
      </c>
    </row>
    <row r="1466" spans="1:5" ht="36" x14ac:dyDescent="0.2">
      <c r="A1466" s="367" t="s">
        <v>20546</v>
      </c>
      <c r="B1466" s="368" t="s">
        <v>20547</v>
      </c>
      <c r="C1466" s="367" t="s">
        <v>231</v>
      </c>
      <c r="D1466" s="367" t="s">
        <v>17613</v>
      </c>
      <c r="E1466" s="369">
        <v>100.27</v>
      </c>
    </row>
    <row r="1467" spans="1:5" ht="36" x14ac:dyDescent="0.2">
      <c r="A1467" s="367" t="s">
        <v>20548</v>
      </c>
      <c r="B1467" s="368" t="s">
        <v>20549</v>
      </c>
      <c r="C1467" s="367" t="s">
        <v>231</v>
      </c>
      <c r="D1467" s="367" t="s">
        <v>17613</v>
      </c>
      <c r="E1467" s="369">
        <v>261.14</v>
      </c>
    </row>
    <row r="1468" spans="1:5" ht="81" x14ac:dyDescent="0.2">
      <c r="A1468" s="367" t="s">
        <v>20550</v>
      </c>
      <c r="B1468" s="368" t="s">
        <v>20551</v>
      </c>
      <c r="C1468" s="367" t="s">
        <v>231</v>
      </c>
      <c r="D1468" s="367" t="s">
        <v>17613</v>
      </c>
      <c r="E1468" s="369">
        <v>4.8899999999999997</v>
      </c>
    </row>
    <row r="1469" spans="1:5" ht="81" x14ac:dyDescent="0.2">
      <c r="A1469" s="367" t="s">
        <v>20552</v>
      </c>
      <c r="B1469" s="368" t="s">
        <v>20553</v>
      </c>
      <c r="C1469" s="367" t="s">
        <v>231</v>
      </c>
      <c r="D1469" s="367" t="s">
        <v>17613</v>
      </c>
      <c r="E1469" s="369">
        <v>13.12</v>
      </c>
    </row>
    <row r="1470" spans="1:5" ht="81" x14ac:dyDescent="0.2">
      <c r="A1470" s="367" t="s">
        <v>20554</v>
      </c>
      <c r="B1470" s="368" t="s">
        <v>20555</v>
      </c>
      <c r="C1470" s="367" t="s">
        <v>231</v>
      </c>
      <c r="D1470" s="367" t="s">
        <v>17613</v>
      </c>
      <c r="E1470" s="369">
        <v>15.86</v>
      </c>
    </row>
    <row r="1471" spans="1:5" ht="117" x14ac:dyDescent="0.2">
      <c r="A1471" s="367" t="s">
        <v>20556</v>
      </c>
      <c r="B1471" s="368" t="s">
        <v>20557</v>
      </c>
      <c r="C1471" s="367" t="s">
        <v>231</v>
      </c>
      <c r="D1471" s="367" t="s">
        <v>17613</v>
      </c>
      <c r="E1471" s="369">
        <v>2.02</v>
      </c>
    </row>
    <row r="1472" spans="1:5" ht="54" x14ac:dyDescent="0.2">
      <c r="A1472" s="367" t="s">
        <v>20558</v>
      </c>
      <c r="B1472" s="368" t="s">
        <v>20559</v>
      </c>
      <c r="C1472" s="367" t="s">
        <v>231</v>
      </c>
      <c r="D1472" s="367" t="s">
        <v>17613</v>
      </c>
      <c r="E1472" s="369">
        <v>4.46</v>
      </c>
    </row>
    <row r="1473" spans="1:5" ht="117" x14ac:dyDescent="0.2">
      <c r="A1473" s="367" t="s">
        <v>20560</v>
      </c>
      <c r="B1473" s="368" t="s">
        <v>20561</v>
      </c>
      <c r="C1473" s="367" t="s">
        <v>231</v>
      </c>
      <c r="D1473" s="367" t="s">
        <v>17613</v>
      </c>
      <c r="E1473" s="369">
        <v>5.18</v>
      </c>
    </row>
    <row r="1474" spans="1:5" ht="99" x14ac:dyDescent="0.2">
      <c r="A1474" s="367" t="s">
        <v>20562</v>
      </c>
      <c r="B1474" s="368" t="s">
        <v>20563</v>
      </c>
      <c r="C1474" s="367" t="s">
        <v>231</v>
      </c>
      <c r="D1474" s="367" t="s">
        <v>17613</v>
      </c>
      <c r="E1474" s="369">
        <v>50</v>
      </c>
    </row>
    <row r="1475" spans="1:5" ht="99" x14ac:dyDescent="0.2">
      <c r="A1475" s="367" t="s">
        <v>20564</v>
      </c>
      <c r="B1475" s="368" t="s">
        <v>20565</v>
      </c>
      <c r="C1475" s="367" t="s">
        <v>231</v>
      </c>
      <c r="D1475" s="367" t="s">
        <v>17613</v>
      </c>
      <c r="E1475" s="369">
        <v>88</v>
      </c>
    </row>
    <row r="1476" spans="1:5" ht="99" x14ac:dyDescent="0.2">
      <c r="A1476" s="367" t="s">
        <v>20566</v>
      </c>
      <c r="B1476" s="368" t="s">
        <v>20567</v>
      </c>
      <c r="C1476" s="367" t="s">
        <v>231</v>
      </c>
      <c r="D1476" s="367" t="s">
        <v>17613</v>
      </c>
      <c r="E1476" s="369">
        <v>182.95</v>
      </c>
    </row>
    <row r="1477" spans="1:5" ht="99" x14ac:dyDescent="0.2">
      <c r="A1477" s="367" t="s">
        <v>20568</v>
      </c>
      <c r="B1477" s="368" t="s">
        <v>20569</v>
      </c>
      <c r="C1477" s="367" t="s">
        <v>231</v>
      </c>
      <c r="D1477" s="367" t="s">
        <v>17613</v>
      </c>
      <c r="E1477" s="369">
        <v>777.03</v>
      </c>
    </row>
    <row r="1478" spans="1:5" ht="63" x14ac:dyDescent="0.2">
      <c r="A1478" s="367" t="s">
        <v>20570</v>
      </c>
      <c r="B1478" s="368" t="s">
        <v>20571</v>
      </c>
      <c r="C1478" s="367" t="s">
        <v>231</v>
      </c>
      <c r="D1478" s="367" t="s">
        <v>17613</v>
      </c>
      <c r="E1478" s="369">
        <v>1014.41</v>
      </c>
    </row>
    <row r="1479" spans="1:5" ht="99" x14ac:dyDescent="0.2">
      <c r="A1479" s="367" t="s">
        <v>20572</v>
      </c>
      <c r="B1479" s="368" t="s">
        <v>20573</v>
      </c>
      <c r="C1479" s="367" t="s">
        <v>231</v>
      </c>
      <c r="D1479" s="367" t="s">
        <v>17613</v>
      </c>
      <c r="E1479" s="369">
        <v>912.92</v>
      </c>
    </row>
    <row r="1480" spans="1:5" ht="99" x14ac:dyDescent="0.2">
      <c r="A1480" s="367" t="s">
        <v>20574</v>
      </c>
      <c r="B1480" s="368" t="s">
        <v>20575</v>
      </c>
      <c r="C1480" s="367" t="s">
        <v>231</v>
      </c>
      <c r="D1480" s="367" t="s">
        <v>17613</v>
      </c>
      <c r="E1480" s="369">
        <v>1565.01</v>
      </c>
    </row>
    <row r="1481" spans="1:5" ht="99" x14ac:dyDescent="0.2">
      <c r="A1481" s="367" t="s">
        <v>20576</v>
      </c>
      <c r="B1481" s="368" t="s">
        <v>20577</v>
      </c>
      <c r="C1481" s="367" t="s">
        <v>231</v>
      </c>
      <c r="D1481" s="367" t="s">
        <v>17613</v>
      </c>
      <c r="E1481" s="369">
        <v>5160.4399999999996</v>
      </c>
    </row>
    <row r="1482" spans="1:5" ht="36" x14ac:dyDescent="0.2">
      <c r="A1482" s="367" t="s">
        <v>20578</v>
      </c>
      <c r="B1482" s="368" t="s">
        <v>20579</v>
      </c>
      <c r="C1482" s="367" t="s">
        <v>231</v>
      </c>
      <c r="D1482" s="367" t="s">
        <v>17613</v>
      </c>
      <c r="E1482" s="369">
        <v>3.32</v>
      </c>
    </row>
    <row r="1483" spans="1:5" ht="54" x14ac:dyDescent="0.2">
      <c r="A1483" s="367" t="s">
        <v>20580</v>
      </c>
      <c r="B1483" s="368" t="s">
        <v>20581</v>
      </c>
      <c r="C1483" s="367" t="s">
        <v>231</v>
      </c>
      <c r="D1483" s="367" t="s">
        <v>17613</v>
      </c>
      <c r="E1483" s="369">
        <v>33.299999999999997</v>
      </c>
    </row>
    <row r="1484" spans="1:5" ht="72" x14ac:dyDescent="0.2">
      <c r="A1484" s="367" t="s">
        <v>20582</v>
      </c>
      <c r="B1484" s="368" t="s">
        <v>20583</v>
      </c>
      <c r="C1484" s="367" t="s">
        <v>231</v>
      </c>
      <c r="D1484" s="367" t="s">
        <v>17613</v>
      </c>
      <c r="E1484" s="369">
        <v>35.15</v>
      </c>
    </row>
    <row r="1485" spans="1:5" ht="117" x14ac:dyDescent="0.2">
      <c r="A1485" s="367" t="s">
        <v>20584</v>
      </c>
      <c r="B1485" s="368" t="s">
        <v>20585</v>
      </c>
      <c r="C1485" s="367" t="s">
        <v>231</v>
      </c>
      <c r="D1485" s="367" t="s">
        <v>17613</v>
      </c>
      <c r="E1485" s="369">
        <v>6.32</v>
      </c>
    </row>
    <row r="1486" spans="1:5" ht="117" x14ac:dyDescent="0.2">
      <c r="A1486" s="367" t="s">
        <v>20586</v>
      </c>
      <c r="B1486" s="368" t="s">
        <v>20587</v>
      </c>
      <c r="C1486" s="367" t="s">
        <v>231</v>
      </c>
      <c r="D1486" s="367" t="s">
        <v>17613</v>
      </c>
      <c r="E1486" s="369">
        <v>7.83</v>
      </c>
    </row>
    <row r="1487" spans="1:5" ht="117" x14ac:dyDescent="0.2">
      <c r="A1487" s="367" t="s">
        <v>20588</v>
      </c>
      <c r="B1487" s="368" t="s">
        <v>20589</v>
      </c>
      <c r="C1487" s="367" t="s">
        <v>231</v>
      </c>
      <c r="D1487" s="367" t="s">
        <v>17613</v>
      </c>
      <c r="E1487" s="369">
        <v>17.18</v>
      </c>
    </row>
    <row r="1488" spans="1:5" ht="117" x14ac:dyDescent="0.2">
      <c r="A1488" s="367" t="s">
        <v>20590</v>
      </c>
      <c r="B1488" s="368" t="s">
        <v>20591</v>
      </c>
      <c r="C1488" s="367" t="s">
        <v>231</v>
      </c>
      <c r="D1488" s="367" t="s">
        <v>17613</v>
      </c>
      <c r="E1488" s="369">
        <v>17.350000000000001</v>
      </c>
    </row>
    <row r="1489" spans="1:5" ht="99" x14ac:dyDescent="0.2">
      <c r="A1489" s="367" t="s">
        <v>20592</v>
      </c>
      <c r="B1489" s="368" t="s">
        <v>20593</v>
      </c>
      <c r="C1489" s="367" t="s">
        <v>231</v>
      </c>
      <c r="D1489" s="367" t="s">
        <v>17613</v>
      </c>
      <c r="E1489" s="369">
        <v>16.510000000000002</v>
      </c>
    </row>
    <row r="1490" spans="1:5" ht="99" x14ac:dyDescent="0.2">
      <c r="A1490" s="367" t="s">
        <v>20594</v>
      </c>
      <c r="B1490" s="368" t="s">
        <v>20595</v>
      </c>
      <c r="C1490" s="367" t="s">
        <v>231</v>
      </c>
      <c r="D1490" s="367" t="s">
        <v>17613</v>
      </c>
      <c r="E1490" s="369">
        <v>68.599999999999994</v>
      </c>
    </row>
    <row r="1491" spans="1:5" ht="99" x14ac:dyDescent="0.2">
      <c r="A1491" s="367" t="s">
        <v>20596</v>
      </c>
      <c r="B1491" s="368" t="s">
        <v>20597</v>
      </c>
      <c r="C1491" s="367" t="s">
        <v>231</v>
      </c>
      <c r="D1491" s="367" t="s">
        <v>17613</v>
      </c>
      <c r="E1491" s="369">
        <v>67.650000000000006</v>
      </c>
    </row>
    <row r="1492" spans="1:5" ht="99" x14ac:dyDescent="0.2">
      <c r="A1492" s="367" t="s">
        <v>20598</v>
      </c>
      <c r="B1492" s="368" t="s">
        <v>20599</v>
      </c>
      <c r="C1492" s="367" t="s">
        <v>231</v>
      </c>
      <c r="D1492" s="367" t="s">
        <v>17613</v>
      </c>
      <c r="E1492" s="369">
        <v>120.41</v>
      </c>
    </row>
    <row r="1493" spans="1:5" ht="180" x14ac:dyDescent="0.2">
      <c r="A1493" s="367" t="s">
        <v>20600</v>
      </c>
      <c r="B1493" s="368" t="s">
        <v>20601</v>
      </c>
      <c r="C1493" s="367" t="s">
        <v>265</v>
      </c>
      <c r="D1493" s="367" t="s">
        <v>17613</v>
      </c>
      <c r="E1493" s="369">
        <v>782.47</v>
      </c>
    </row>
    <row r="1494" spans="1:5" ht="180" x14ac:dyDescent="0.2">
      <c r="A1494" s="367" t="s">
        <v>20602</v>
      </c>
      <c r="B1494" s="368" t="s">
        <v>20603</v>
      </c>
      <c r="C1494" s="367" t="s">
        <v>265</v>
      </c>
      <c r="D1494" s="367" t="s">
        <v>17613</v>
      </c>
      <c r="E1494" s="369">
        <v>1122.0899999999999</v>
      </c>
    </row>
    <row r="1495" spans="1:5" ht="180" x14ac:dyDescent="0.2">
      <c r="A1495" s="367" t="s">
        <v>20604</v>
      </c>
      <c r="B1495" s="368" t="s">
        <v>20605</v>
      </c>
      <c r="C1495" s="367" t="s">
        <v>265</v>
      </c>
      <c r="D1495" s="367" t="s">
        <v>17613</v>
      </c>
      <c r="E1495" s="369">
        <v>1595.34</v>
      </c>
    </row>
    <row r="1496" spans="1:5" ht="180" x14ac:dyDescent="0.2">
      <c r="A1496" s="367" t="s">
        <v>20606</v>
      </c>
      <c r="B1496" s="368" t="s">
        <v>20607</v>
      </c>
      <c r="C1496" s="367" t="s">
        <v>265</v>
      </c>
      <c r="D1496" s="367" t="s">
        <v>17613</v>
      </c>
      <c r="E1496" s="369">
        <v>1902</v>
      </c>
    </row>
    <row r="1497" spans="1:5" ht="180" x14ac:dyDescent="0.2">
      <c r="A1497" s="367" t="s">
        <v>20608</v>
      </c>
      <c r="B1497" s="368" t="s">
        <v>20609</v>
      </c>
      <c r="C1497" s="367" t="s">
        <v>265</v>
      </c>
      <c r="D1497" s="367" t="s">
        <v>17613</v>
      </c>
      <c r="E1497" s="369">
        <v>2144.5</v>
      </c>
    </row>
    <row r="1498" spans="1:5" ht="180" x14ac:dyDescent="0.2">
      <c r="A1498" s="367" t="s">
        <v>20610</v>
      </c>
      <c r="B1498" s="368" t="s">
        <v>20611</v>
      </c>
      <c r="C1498" s="367" t="s">
        <v>265</v>
      </c>
      <c r="D1498" s="367" t="s">
        <v>17613</v>
      </c>
      <c r="E1498" s="369">
        <v>2416</v>
      </c>
    </row>
    <row r="1499" spans="1:5" ht="45" x14ac:dyDescent="0.2">
      <c r="A1499" s="367" t="s">
        <v>20612</v>
      </c>
      <c r="B1499" s="368" t="s">
        <v>20613</v>
      </c>
      <c r="C1499" s="367" t="s">
        <v>265</v>
      </c>
      <c r="D1499" s="367" t="s">
        <v>17613</v>
      </c>
      <c r="E1499" s="369">
        <v>78</v>
      </c>
    </row>
    <row r="1500" spans="1:5" ht="99" x14ac:dyDescent="0.2">
      <c r="A1500" s="367" t="s">
        <v>20614</v>
      </c>
      <c r="B1500" s="368" t="s">
        <v>20615</v>
      </c>
      <c r="C1500" s="367" t="s">
        <v>231</v>
      </c>
      <c r="D1500" s="367" t="s">
        <v>17613</v>
      </c>
      <c r="E1500" s="369">
        <v>371.08</v>
      </c>
    </row>
    <row r="1501" spans="1:5" ht="99" x14ac:dyDescent="0.2">
      <c r="A1501" s="367" t="s">
        <v>20616</v>
      </c>
      <c r="B1501" s="368" t="s">
        <v>20617</v>
      </c>
      <c r="C1501" s="367" t="s">
        <v>231</v>
      </c>
      <c r="D1501" s="367" t="s">
        <v>17613</v>
      </c>
      <c r="E1501" s="369">
        <v>384.64</v>
      </c>
    </row>
    <row r="1502" spans="1:5" ht="99" x14ac:dyDescent="0.2">
      <c r="A1502" s="367" t="s">
        <v>20618</v>
      </c>
      <c r="B1502" s="368" t="s">
        <v>20619</v>
      </c>
      <c r="C1502" s="367" t="s">
        <v>231</v>
      </c>
      <c r="D1502" s="367" t="s">
        <v>17613</v>
      </c>
      <c r="E1502" s="369">
        <v>455.13</v>
      </c>
    </row>
    <row r="1503" spans="1:5" ht="99" x14ac:dyDescent="0.2">
      <c r="A1503" s="367" t="s">
        <v>20620</v>
      </c>
      <c r="B1503" s="368" t="s">
        <v>20621</v>
      </c>
      <c r="C1503" s="367" t="s">
        <v>231</v>
      </c>
      <c r="D1503" s="367" t="s">
        <v>17613</v>
      </c>
      <c r="E1503" s="369">
        <v>706.06</v>
      </c>
    </row>
    <row r="1504" spans="1:5" ht="99" x14ac:dyDescent="0.2">
      <c r="A1504" s="367" t="s">
        <v>20622</v>
      </c>
      <c r="B1504" s="368" t="s">
        <v>20623</v>
      </c>
      <c r="C1504" s="367" t="s">
        <v>231</v>
      </c>
      <c r="D1504" s="367" t="s">
        <v>17613</v>
      </c>
      <c r="E1504" s="369">
        <v>858.16</v>
      </c>
    </row>
    <row r="1505" spans="1:5" ht="99" x14ac:dyDescent="0.2">
      <c r="A1505" s="367" t="s">
        <v>20624</v>
      </c>
      <c r="B1505" s="368" t="s">
        <v>20625</v>
      </c>
      <c r="C1505" s="367" t="s">
        <v>231</v>
      </c>
      <c r="D1505" s="367" t="s">
        <v>17613</v>
      </c>
      <c r="E1505" s="369">
        <v>1115.22</v>
      </c>
    </row>
    <row r="1506" spans="1:5" ht="99" x14ac:dyDescent="0.2">
      <c r="A1506" s="367" t="s">
        <v>20626</v>
      </c>
      <c r="B1506" s="368" t="s">
        <v>20627</v>
      </c>
      <c r="C1506" s="367" t="s">
        <v>231</v>
      </c>
      <c r="D1506" s="367" t="s">
        <v>17613</v>
      </c>
      <c r="E1506" s="369">
        <v>1243</v>
      </c>
    </row>
    <row r="1507" spans="1:5" ht="63" x14ac:dyDescent="0.2">
      <c r="A1507" s="367" t="s">
        <v>20628</v>
      </c>
      <c r="B1507" s="368" t="s">
        <v>20629</v>
      </c>
      <c r="C1507" s="367" t="s">
        <v>265</v>
      </c>
      <c r="D1507" s="367" t="s">
        <v>17613</v>
      </c>
      <c r="E1507" s="369">
        <v>2</v>
      </c>
    </row>
    <row r="1508" spans="1:5" ht="135" x14ac:dyDescent="0.2">
      <c r="A1508" s="367" t="s">
        <v>20630</v>
      </c>
      <c r="B1508" s="368" t="s">
        <v>20631</v>
      </c>
      <c r="C1508" s="367" t="s">
        <v>17831</v>
      </c>
      <c r="D1508" s="367" t="s">
        <v>17613</v>
      </c>
      <c r="E1508" s="369">
        <v>92.02</v>
      </c>
    </row>
    <row r="1509" spans="1:5" ht="117" x14ac:dyDescent="0.2">
      <c r="A1509" s="367" t="s">
        <v>20632</v>
      </c>
      <c r="B1509" s="368" t="s">
        <v>20633</v>
      </c>
      <c r="C1509" s="367" t="s">
        <v>17831</v>
      </c>
      <c r="D1509" s="367" t="s">
        <v>17613</v>
      </c>
      <c r="E1509" s="369">
        <v>326.72000000000003</v>
      </c>
    </row>
    <row r="1510" spans="1:5" ht="81" x14ac:dyDescent="0.2">
      <c r="A1510" s="367" t="s">
        <v>20634</v>
      </c>
      <c r="B1510" s="368" t="s">
        <v>20635</v>
      </c>
      <c r="C1510" s="367" t="s">
        <v>265</v>
      </c>
      <c r="D1510" s="367" t="s">
        <v>17613</v>
      </c>
      <c r="E1510" s="369">
        <v>296.05</v>
      </c>
    </row>
    <row r="1511" spans="1:5" ht="81" x14ac:dyDescent="0.2">
      <c r="A1511" s="367" t="s">
        <v>20636</v>
      </c>
      <c r="B1511" s="368" t="s">
        <v>20637</v>
      </c>
      <c r="C1511" s="367" t="s">
        <v>265</v>
      </c>
      <c r="D1511" s="367" t="s">
        <v>17613</v>
      </c>
      <c r="E1511" s="369">
        <v>465.24</v>
      </c>
    </row>
    <row r="1512" spans="1:5" ht="81" x14ac:dyDescent="0.2">
      <c r="A1512" s="367" t="s">
        <v>20638</v>
      </c>
      <c r="B1512" s="368" t="s">
        <v>20639</v>
      </c>
      <c r="C1512" s="367" t="s">
        <v>265</v>
      </c>
      <c r="D1512" s="367" t="s">
        <v>17613</v>
      </c>
      <c r="E1512" s="369">
        <v>99.4</v>
      </c>
    </row>
    <row r="1513" spans="1:5" ht="72" x14ac:dyDescent="0.2">
      <c r="A1513" s="367" t="s">
        <v>20640</v>
      </c>
      <c r="B1513" s="368" t="s">
        <v>20641</v>
      </c>
      <c r="C1513" s="367" t="s">
        <v>265</v>
      </c>
      <c r="D1513" s="367" t="s">
        <v>17613</v>
      </c>
      <c r="E1513" s="369">
        <v>111.84</v>
      </c>
    </row>
    <row r="1514" spans="1:5" ht="117" x14ac:dyDescent="0.2">
      <c r="A1514" s="367" t="s">
        <v>20642</v>
      </c>
      <c r="B1514" s="368" t="s">
        <v>20643</v>
      </c>
      <c r="C1514" s="367" t="s">
        <v>17831</v>
      </c>
      <c r="D1514" s="367" t="s">
        <v>17613</v>
      </c>
      <c r="E1514" s="369">
        <v>281.06</v>
      </c>
    </row>
    <row r="1515" spans="1:5" ht="81" x14ac:dyDescent="0.2">
      <c r="A1515" s="367" t="s">
        <v>20644</v>
      </c>
      <c r="B1515" s="368" t="s">
        <v>20645</v>
      </c>
      <c r="C1515" s="367" t="s">
        <v>265</v>
      </c>
      <c r="D1515" s="367" t="s">
        <v>17613</v>
      </c>
      <c r="E1515" s="369">
        <v>99.4</v>
      </c>
    </row>
    <row r="1516" spans="1:5" ht="54" x14ac:dyDescent="0.2">
      <c r="A1516" s="367" t="s">
        <v>20646</v>
      </c>
      <c r="B1516" s="368" t="s">
        <v>20647</v>
      </c>
      <c r="C1516" s="367" t="s">
        <v>17831</v>
      </c>
      <c r="D1516" s="367" t="s">
        <v>17613</v>
      </c>
      <c r="E1516" s="369">
        <v>21.45</v>
      </c>
    </row>
    <row r="1517" spans="1:5" ht="54" x14ac:dyDescent="0.2">
      <c r="A1517" s="367" t="s">
        <v>20648</v>
      </c>
      <c r="B1517" s="368" t="s">
        <v>20649</v>
      </c>
      <c r="C1517" s="367" t="s">
        <v>231</v>
      </c>
      <c r="D1517" s="367" t="s">
        <v>17613</v>
      </c>
      <c r="E1517" s="369">
        <v>2.15</v>
      </c>
    </row>
    <row r="1518" spans="1:5" ht="54" x14ac:dyDescent="0.2">
      <c r="A1518" s="367" t="s">
        <v>20650</v>
      </c>
      <c r="B1518" s="368" t="s">
        <v>20651</v>
      </c>
      <c r="C1518" s="367" t="s">
        <v>231</v>
      </c>
      <c r="D1518" s="367" t="s">
        <v>17613</v>
      </c>
      <c r="E1518" s="369">
        <v>4.7300000000000004</v>
      </c>
    </row>
    <row r="1519" spans="1:5" ht="72" x14ac:dyDescent="0.2">
      <c r="A1519" s="367" t="s">
        <v>20652</v>
      </c>
      <c r="B1519" s="368" t="s">
        <v>20653</v>
      </c>
      <c r="C1519" s="367" t="s">
        <v>231</v>
      </c>
      <c r="D1519" s="367" t="s">
        <v>17613</v>
      </c>
      <c r="E1519" s="369">
        <v>11.16</v>
      </c>
    </row>
    <row r="1520" spans="1:5" ht="162" x14ac:dyDescent="0.2">
      <c r="A1520" s="367" t="s">
        <v>20654</v>
      </c>
      <c r="B1520" s="368" t="s">
        <v>20655</v>
      </c>
      <c r="C1520" s="367" t="s">
        <v>17831</v>
      </c>
      <c r="D1520" s="367" t="s">
        <v>17613</v>
      </c>
      <c r="E1520" s="369">
        <v>15.42</v>
      </c>
    </row>
    <row r="1521" spans="1:5" ht="162" x14ac:dyDescent="0.2">
      <c r="A1521" s="367" t="s">
        <v>20656</v>
      </c>
      <c r="B1521" s="368" t="s">
        <v>20657</v>
      </c>
      <c r="C1521" s="367" t="s">
        <v>17831</v>
      </c>
      <c r="D1521" s="367" t="s">
        <v>17613</v>
      </c>
      <c r="E1521" s="369">
        <v>10.050000000000001</v>
      </c>
    </row>
    <row r="1522" spans="1:5" ht="198" x14ac:dyDescent="0.2">
      <c r="A1522" s="367" t="s">
        <v>20658</v>
      </c>
      <c r="B1522" s="368" t="s">
        <v>20659</v>
      </c>
      <c r="C1522" s="367" t="s">
        <v>17831</v>
      </c>
      <c r="D1522" s="367" t="s">
        <v>17613</v>
      </c>
      <c r="E1522" s="369">
        <v>5.0999999999999996</v>
      </c>
    </row>
    <row r="1523" spans="1:5" ht="81" x14ac:dyDescent="0.2">
      <c r="A1523" s="367" t="s">
        <v>20660</v>
      </c>
      <c r="B1523" s="368" t="s">
        <v>20661</v>
      </c>
      <c r="C1523" s="367" t="s">
        <v>18822</v>
      </c>
      <c r="D1523" s="367" t="s">
        <v>17613</v>
      </c>
      <c r="E1523" s="369">
        <v>443.3</v>
      </c>
    </row>
    <row r="1524" spans="1:5" ht="81" x14ac:dyDescent="0.2">
      <c r="A1524" s="367" t="s">
        <v>20662</v>
      </c>
      <c r="B1524" s="368" t="s">
        <v>20663</v>
      </c>
      <c r="C1524" s="367" t="s">
        <v>18822</v>
      </c>
      <c r="D1524" s="367" t="s">
        <v>17613</v>
      </c>
      <c r="E1524" s="369">
        <v>399.9</v>
      </c>
    </row>
    <row r="1525" spans="1:5" ht="126" x14ac:dyDescent="0.2">
      <c r="A1525" s="367" t="s">
        <v>20664</v>
      </c>
      <c r="B1525" s="368" t="s">
        <v>20665</v>
      </c>
      <c r="C1525" s="367" t="s">
        <v>231</v>
      </c>
      <c r="D1525" s="367" t="s">
        <v>17613</v>
      </c>
      <c r="E1525" s="369">
        <v>167.74</v>
      </c>
    </row>
    <row r="1526" spans="1:5" ht="99" x14ac:dyDescent="0.2">
      <c r="A1526" s="367" t="s">
        <v>20666</v>
      </c>
      <c r="B1526" s="368" t="s">
        <v>20667</v>
      </c>
      <c r="C1526" s="367" t="s">
        <v>231</v>
      </c>
      <c r="D1526" s="367" t="s">
        <v>17613</v>
      </c>
      <c r="E1526" s="369">
        <v>210</v>
      </c>
    </row>
    <row r="1527" spans="1:5" ht="36" x14ac:dyDescent="0.2">
      <c r="A1527" s="367" t="s">
        <v>20668</v>
      </c>
      <c r="B1527" s="368" t="s">
        <v>20669</v>
      </c>
      <c r="C1527" s="367" t="s">
        <v>231</v>
      </c>
      <c r="D1527" s="367" t="s">
        <v>17613</v>
      </c>
      <c r="E1527" s="369">
        <v>36.200000000000003</v>
      </c>
    </row>
    <row r="1528" spans="1:5" ht="117" x14ac:dyDescent="0.2">
      <c r="A1528" s="367" t="s">
        <v>20670</v>
      </c>
      <c r="B1528" s="368" t="s">
        <v>20671</v>
      </c>
      <c r="C1528" s="367" t="s">
        <v>231</v>
      </c>
      <c r="D1528" s="367" t="s">
        <v>17613</v>
      </c>
      <c r="E1528" s="369">
        <v>33.200000000000003</v>
      </c>
    </row>
    <row r="1529" spans="1:5" ht="45" x14ac:dyDescent="0.2">
      <c r="A1529" s="367" t="s">
        <v>20672</v>
      </c>
      <c r="B1529" s="368" t="s">
        <v>20673</v>
      </c>
      <c r="C1529" s="367" t="s">
        <v>231</v>
      </c>
      <c r="D1529" s="367" t="s">
        <v>17613</v>
      </c>
      <c r="E1529" s="369">
        <v>55.1</v>
      </c>
    </row>
    <row r="1530" spans="1:5" ht="45" x14ac:dyDescent="0.2">
      <c r="A1530" s="367" t="s">
        <v>20674</v>
      </c>
      <c r="B1530" s="368" t="s">
        <v>20675</v>
      </c>
      <c r="C1530" s="367" t="s">
        <v>231</v>
      </c>
      <c r="D1530" s="367" t="s">
        <v>17613</v>
      </c>
      <c r="E1530" s="369">
        <v>5.81</v>
      </c>
    </row>
    <row r="1531" spans="1:5" ht="45" x14ac:dyDescent="0.2">
      <c r="A1531" s="367" t="s">
        <v>20676</v>
      </c>
      <c r="B1531" s="368" t="s">
        <v>20677</v>
      </c>
      <c r="C1531" s="367" t="s">
        <v>231</v>
      </c>
      <c r="D1531" s="367" t="s">
        <v>17613</v>
      </c>
      <c r="E1531" s="369">
        <v>12.9</v>
      </c>
    </row>
    <row r="1532" spans="1:5" ht="180" x14ac:dyDescent="0.2">
      <c r="A1532" s="367" t="s">
        <v>20678</v>
      </c>
      <c r="B1532" s="368" t="s">
        <v>20679</v>
      </c>
      <c r="C1532" s="367" t="s">
        <v>231</v>
      </c>
      <c r="D1532" s="367" t="s">
        <v>17613</v>
      </c>
      <c r="E1532" s="369">
        <v>9.9</v>
      </c>
    </row>
    <row r="1533" spans="1:5" ht="81" x14ac:dyDescent="0.2">
      <c r="A1533" s="367" t="s">
        <v>20680</v>
      </c>
      <c r="B1533" s="368" t="s">
        <v>20681</v>
      </c>
      <c r="C1533" s="367" t="s">
        <v>231</v>
      </c>
      <c r="D1533" s="367" t="s">
        <v>17613</v>
      </c>
      <c r="E1533" s="369">
        <v>14.13</v>
      </c>
    </row>
    <row r="1534" spans="1:5" ht="180" x14ac:dyDescent="0.2">
      <c r="A1534" s="367" t="s">
        <v>20682</v>
      </c>
      <c r="B1534" s="368" t="s">
        <v>20683</v>
      </c>
      <c r="C1534" s="367" t="s">
        <v>231</v>
      </c>
      <c r="D1534" s="367" t="s">
        <v>17613</v>
      </c>
      <c r="E1534" s="369">
        <v>63.7</v>
      </c>
    </row>
    <row r="1535" spans="1:5" ht="180" x14ac:dyDescent="0.2">
      <c r="A1535" s="367" t="s">
        <v>20684</v>
      </c>
      <c r="B1535" s="368" t="s">
        <v>20685</v>
      </c>
      <c r="C1535" s="367" t="s">
        <v>231</v>
      </c>
      <c r="D1535" s="367" t="s">
        <v>17613</v>
      </c>
      <c r="E1535" s="369">
        <v>84.03</v>
      </c>
    </row>
    <row r="1536" spans="1:5" ht="63" x14ac:dyDescent="0.2">
      <c r="A1536" s="367" t="s">
        <v>20686</v>
      </c>
      <c r="B1536" s="368" t="s">
        <v>20687</v>
      </c>
      <c r="C1536" s="367" t="s">
        <v>231</v>
      </c>
      <c r="D1536" s="367" t="s">
        <v>17613</v>
      </c>
      <c r="E1536" s="369">
        <v>23.8</v>
      </c>
    </row>
    <row r="1537" spans="1:5" ht="63" x14ac:dyDescent="0.2">
      <c r="A1537" s="367" t="s">
        <v>20688</v>
      </c>
      <c r="B1537" s="368" t="s">
        <v>20689</v>
      </c>
      <c r="C1537" s="367" t="s">
        <v>231</v>
      </c>
      <c r="D1537" s="367" t="s">
        <v>17613</v>
      </c>
      <c r="E1537" s="369">
        <v>9.1</v>
      </c>
    </row>
    <row r="1538" spans="1:5" ht="63" x14ac:dyDescent="0.2">
      <c r="A1538" s="367" t="s">
        <v>20690</v>
      </c>
      <c r="B1538" s="368" t="s">
        <v>20691</v>
      </c>
      <c r="C1538" s="367" t="s">
        <v>231</v>
      </c>
      <c r="D1538" s="367" t="s">
        <v>17613</v>
      </c>
      <c r="E1538" s="369">
        <v>13.4</v>
      </c>
    </row>
    <row r="1539" spans="1:5" ht="63" x14ac:dyDescent="0.2">
      <c r="A1539" s="367" t="s">
        <v>20692</v>
      </c>
      <c r="B1539" s="368" t="s">
        <v>20693</v>
      </c>
      <c r="C1539" s="367" t="s">
        <v>231</v>
      </c>
      <c r="D1539" s="367" t="s">
        <v>17613</v>
      </c>
      <c r="E1539" s="369">
        <v>15.9</v>
      </c>
    </row>
    <row r="1540" spans="1:5" ht="45" x14ac:dyDescent="0.2">
      <c r="A1540" s="367" t="s">
        <v>20694</v>
      </c>
      <c r="B1540" s="368" t="s">
        <v>20695</v>
      </c>
      <c r="C1540" s="367" t="s">
        <v>231</v>
      </c>
      <c r="D1540" s="367" t="s">
        <v>17613</v>
      </c>
      <c r="E1540" s="369">
        <v>9.99</v>
      </c>
    </row>
    <row r="1541" spans="1:5" ht="36" x14ac:dyDescent="0.2">
      <c r="A1541" s="367" t="s">
        <v>20696</v>
      </c>
      <c r="B1541" s="368" t="s">
        <v>20697</v>
      </c>
      <c r="C1541" s="367" t="s">
        <v>231</v>
      </c>
      <c r="D1541" s="367" t="s">
        <v>17613</v>
      </c>
      <c r="E1541" s="369">
        <v>2.39</v>
      </c>
    </row>
    <row r="1542" spans="1:5" ht="36" x14ac:dyDescent="0.2">
      <c r="A1542" s="367" t="s">
        <v>20698</v>
      </c>
      <c r="B1542" s="368" t="s">
        <v>20699</v>
      </c>
      <c r="C1542" s="367" t="s">
        <v>231</v>
      </c>
      <c r="D1542" s="367" t="s">
        <v>17613</v>
      </c>
      <c r="E1542" s="369">
        <v>4.18</v>
      </c>
    </row>
    <row r="1543" spans="1:5" ht="36" x14ac:dyDescent="0.2">
      <c r="A1543" s="367" t="s">
        <v>20700</v>
      </c>
      <c r="B1543" s="368" t="s">
        <v>20701</v>
      </c>
      <c r="C1543" s="367" t="s">
        <v>231</v>
      </c>
      <c r="D1543" s="367" t="s">
        <v>17613</v>
      </c>
      <c r="E1543" s="369">
        <v>6.88</v>
      </c>
    </row>
    <row r="1544" spans="1:5" ht="36" x14ac:dyDescent="0.2">
      <c r="A1544" s="367" t="s">
        <v>20702</v>
      </c>
      <c r="B1544" s="368" t="s">
        <v>20703</v>
      </c>
      <c r="C1544" s="367" t="s">
        <v>231</v>
      </c>
      <c r="D1544" s="367" t="s">
        <v>17613</v>
      </c>
      <c r="E1544" s="369">
        <v>10.99</v>
      </c>
    </row>
    <row r="1545" spans="1:5" ht="45" x14ac:dyDescent="0.2">
      <c r="A1545" s="367" t="s">
        <v>20704</v>
      </c>
      <c r="B1545" s="368" t="s">
        <v>20705</v>
      </c>
      <c r="C1545" s="367" t="s">
        <v>231</v>
      </c>
      <c r="D1545" s="367" t="s">
        <v>17613</v>
      </c>
      <c r="E1545" s="369">
        <v>10.27</v>
      </c>
    </row>
    <row r="1546" spans="1:5" ht="63" x14ac:dyDescent="0.2">
      <c r="A1546" s="367" t="s">
        <v>20706</v>
      </c>
      <c r="B1546" s="368" t="s">
        <v>20707</v>
      </c>
      <c r="C1546" s="367" t="s">
        <v>231</v>
      </c>
      <c r="D1546" s="367" t="s">
        <v>17613</v>
      </c>
      <c r="E1546" s="369">
        <v>11.14</v>
      </c>
    </row>
    <row r="1547" spans="1:5" ht="90" x14ac:dyDescent="0.2">
      <c r="A1547" s="367" t="s">
        <v>20708</v>
      </c>
      <c r="B1547" s="368" t="s">
        <v>20709</v>
      </c>
      <c r="C1547" s="367" t="s">
        <v>231</v>
      </c>
      <c r="D1547" s="367" t="s">
        <v>17613</v>
      </c>
      <c r="E1547" s="369">
        <v>35.369999999999997</v>
      </c>
    </row>
    <row r="1548" spans="1:5" ht="72" x14ac:dyDescent="0.2">
      <c r="A1548" s="367" t="s">
        <v>20710</v>
      </c>
      <c r="B1548" s="368" t="s">
        <v>20711</v>
      </c>
      <c r="C1548" s="367" t="s">
        <v>231</v>
      </c>
      <c r="D1548" s="367" t="s">
        <v>17613</v>
      </c>
      <c r="E1548" s="369">
        <v>699</v>
      </c>
    </row>
    <row r="1549" spans="1:5" ht="153" x14ac:dyDescent="0.2">
      <c r="A1549" s="367" t="s">
        <v>20712</v>
      </c>
      <c r="B1549" s="368" t="s">
        <v>20713</v>
      </c>
      <c r="C1549" s="367" t="s">
        <v>231</v>
      </c>
      <c r="D1549" s="367" t="s">
        <v>17613</v>
      </c>
      <c r="E1549" s="369">
        <v>500</v>
      </c>
    </row>
    <row r="1550" spans="1:5" ht="27" x14ac:dyDescent="0.2">
      <c r="A1550" s="367" t="s">
        <v>20714</v>
      </c>
      <c r="B1550" s="368" t="s">
        <v>20715</v>
      </c>
      <c r="C1550" s="367" t="s">
        <v>231</v>
      </c>
      <c r="D1550" s="367" t="s">
        <v>17613</v>
      </c>
      <c r="E1550" s="369">
        <v>160.75</v>
      </c>
    </row>
    <row r="1551" spans="1:5" ht="72" x14ac:dyDescent="0.2">
      <c r="A1551" s="367" t="s">
        <v>20716</v>
      </c>
      <c r="B1551" s="368" t="s">
        <v>20717</v>
      </c>
      <c r="C1551" s="367" t="s">
        <v>231</v>
      </c>
      <c r="D1551" s="367" t="s">
        <v>17613</v>
      </c>
      <c r="E1551" s="369">
        <v>374.33</v>
      </c>
    </row>
    <row r="1552" spans="1:5" ht="72" x14ac:dyDescent="0.2">
      <c r="A1552" s="367" t="s">
        <v>20718</v>
      </c>
      <c r="B1552" s="368" t="s">
        <v>20719</v>
      </c>
      <c r="C1552" s="367" t="s">
        <v>231</v>
      </c>
      <c r="D1552" s="367" t="s">
        <v>17613</v>
      </c>
      <c r="E1552" s="369">
        <v>261.3</v>
      </c>
    </row>
    <row r="1553" spans="1:5" ht="81" x14ac:dyDescent="0.2">
      <c r="A1553" s="367" t="s">
        <v>20720</v>
      </c>
      <c r="B1553" s="368" t="s">
        <v>20721</v>
      </c>
      <c r="C1553" s="367" t="s">
        <v>231</v>
      </c>
      <c r="D1553" s="367" t="s">
        <v>17613</v>
      </c>
      <c r="E1553" s="369">
        <v>200.67</v>
      </c>
    </row>
    <row r="1554" spans="1:5" ht="45" x14ac:dyDescent="0.2">
      <c r="A1554" s="367" t="s">
        <v>20722</v>
      </c>
      <c r="B1554" s="368" t="s">
        <v>20723</v>
      </c>
      <c r="C1554" s="367" t="s">
        <v>231</v>
      </c>
      <c r="D1554" s="367" t="s">
        <v>17613</v>
      </c>
      <c r="E1554" s="369">
        <v>102.85</v>
      </c>
    </row>
    <row r="1555" spans="1:5" ht="81" x14ac:dyDescent="0.2">
      <c r="A1555" s="367" t="s">
        <v>20724</v>
      </c>
      <c r="B1555" s="368" t="s">
        <v>20725</v>
      </c>
      <c r="C1555" s="367" t="s">
        <v>231</v>
      </c>
      <c r="D1555" s="367" t="s">
        <v>17613</v>
      </c>
      <c r="E1555" s="369">
        <v>1471.68</v>
      </c>
    </row>
    <row r="1556" spans="1:5" ht="45" x14ac:dyDescent="0.2">
      <c r="A1556" s="367" t="s">
        <v>20726</v>
      </c>
      <c r="B1556" s="368" t="s">
        <v>20727</v>
      </c>
      <c r="C1556" s="367" t="s">
        <v>265</v>
      </c>
      <c r="D1556" s="367" t="s">
        <v>17613</v>
      </c>
      <c r="E1556" s="369">
        <v>6.97</v>
      </c>
    </row>
    <row r="1557" spans="1:5" ht="36" x14ac:dyDescent="0.2">
      <c r="A1557" s="367" t="s">
        <v>20728</v>
      </c>
      <c r="B1557" s="368" t="s">
        <v>20729</v>
      </c>
      <c r="C1557" s="367" t="s">
        <v>265</v>
      </c>
      <c r="D1557" s="367" t="s">
        <v>17613</v>
      </c>
      <c r="E1557" s="369">
        <v>7.23</v>
      </c>
    </row>
    <row r="1558" spans="1:5" ht="18" x14ac:dyDescent="0.2">
      <c r="A1558" s="367" t="s">
        <v>20730</v>
      </c>
      <c r="B1558" s="368" t="s">
        <v>20731</v>
      </c>
      <c r="C1558" s="367" t="s">
        <v>231</v>
      </c>
      <c r="D1558" s="367" t="s">
        <v>17613</v>
      </c>
      <c r="E1558" s="369">
        <v>1.56</v>
      </c>
    </row>
    <row r="1559" spans="1:5" ht="18" x14ac:dyDescent="0.2">
      <c r="A1559" s="367" t="s">
        <v>20732</v>
      </c>
      <c r="B1559" s="368" t="s">
        <v>20733</v>
      </c>
      <c r="C1559" s="367" t="s">
        <v>231</v>
      </c>
      <c r="D1559" s="367" t="s">
        <v>17613</v>
      </c>
      <c r="E1559" s="369">
        <v>0.8</v>
      </c>
    </row>
    <row r="1560" spans="1:5" ht="45" x14ac:dyDescent="0.2">
      <c r="A1560" s="367" t="s">
        <v>20734</v>
      </c>
      <c r="B1560" s="368" t="s">
        <v>20735</v>
      </c>
      <c r="C1560" s="367" t="s">
        <v>20736</v>
      </c>
      <c r="D1560" s="367" t="s">
        <v>17613</v>
      </c>
      <c r="E1560" s="369">
        <v>105</v>
      </c>
    </row>
    <row r="1561" spans="1:5" ht="45" x14ac:dyDescent="0.2">
      <c r="A1561" s="367" t="s">
        <v>20737</v>
      </c>
      <c r="B1561" s="368" t="s">
        <v>20738</v>
      </c>
      <c r="C1561" s="367" t="s">
        <v>17831</v>
      </c>
      <c r="D1561" s="367" t="s">
        <v>17613</v>
      </c>
      <c r="E1561" s="369">
        <v>2.91</v>
      </c>
    </row>
    <row r="1562" spans="1:5" ht="36" x14ac:dyDescent="0.2">
      <c r="A1562" s="367" t="s">
        <v>20739</v>
      </c>
      <c r="B1562" s="368" t="s">
        <v>20740</v>
      </c>
      <c r="C1562" s="367" t="s">
        <v>231</v>
      </c>
      <c r="D1562" s="367" t="s">
        <v>17613</v>
      </c>
      <c r="E1562" s="369">
        <v>38.44</v>
      </c>
    </row>
    <row r="1563" spans="1:5" ht="54" x14ac:dyDescent="0.2">
      <c r="A1563" s="367" t="s">
        <v>20741</v>
      </c>
      <c r="B1563" s="368" t="s">
        <v>20742</v>
      </c>
      <c r="C1563" s="367" t="s">
        <v>231</v>
      </c>
      <c r="D1563" s="367" t="s">
        <v>17613</v>
      </c>
      <c r="E1563" s="369">
        <v>355.92</v>
      </c>
    </row>
    <row r="1564" spans="1:5" ht="45" x14ac:dyDescent="0.2">
      <c r="A1564" s="367" t="s">
        <v>20743</v>
      </c>
      <c r="B1564" s="368" t="s">
        <v>20744</v>
      </c>
      <c r="C1564" s="367" t="s">
        <v>231</v>
      </c>
      <c r="D1564" s="367" t="s">
        <v>17613</v>
      </c>
      <c r="E1564" s="369">
        <v>155</v>
      </c>
    </row>
    <row r="1565" spans="1:5" ht="108" x14ac:dyDescent="0.2">
      <c r="A1565" s="367" t="s">
        <v>20745</v>
      </c>
      <c r="B1565" s="368" t="s">
        <v>20746</v>
      </c>
      <c r="C1565" s="367" t="s">
        <v>231</v>
      </c>
      <c r="D1565" s="367" t="s">
        <v>17613</v>
      </c>
      <c r="E1565" s="369">
        <v>39.9</v>
      </c>
    </row>
    <row r="1566" spans="1:5" ht="126" x14ac:dyDescent="0.2">
      <c r="A1566" s="367" t="s">
        <v>20747</v>
      </c>
      <c r="B1566" s="368" t="s">
        <v>20748</v>
      </c>
      <c r="C1566" s="367" t="s">
        <v>231</v>
      </c>
      <c r="D1566" s="367" t="s">
        <v>17613</v>
      </c>
      <c r="E1566" s="369">
        <v>60.7</v>
      </c>
    </row>
    <row r="1567" spans="1:5" ht="243" x14ac:dyDescent="0.2">
      <c r="A1567" s="367" t="s">
        <v>20749</v>
      </c>
      <c r="B1567" s="368" t="s">
        <v>20750</v>
      </c>
      <c r="C1567" s="367" t="s">
        <v>231</v>
      </c>
      <c r="D1567" s="367" t="s">
        <v>17613</v>
      </c>
      <c r="E1567" s="369">
        <v>182.15</v>
      </c>
    </row>
    <row r="1568" spans="1:5" ht="216" x14ac:dyDescent="0.2">
      <c r="A1568" s="367" t="s">
        <v>20751</v>
      </c>
      <c r="B1568" s="368" t="s">
        <v>20752</v>
      </c>
      <c r="C1568" s="367" t="s">
        <v>231</v>
      </c>
      <c r="D1568" s="367" t="s">
        <v>17613</v>
      </c>
      <c r="E1568" s="369">
        <v>52</v>
      </c>
    </row>
    <row r="1569" spans="1:5" ht="135" x14ac:dyDescent="0.2">
      <c r="A1569" s="367" t="s">
        <v>20753</v>
      </c>
      <c r="B1569" s="368" t="s">
        <v>20754</v>
      </c>
      <c r="C1569" s="367" t="s">
        <v>231</v>
      </c>
      <c r="D1569" s="367" t="s">
        <v>17613</v>
      </c>
      <c r="E1569" s="369">
        <v>670</v>
      </c>
    </row>
    <row r="1570" spans="1:5" ht="108" x14ac:dyDescent="0.2">
      <c r="A1570" s="367" t="s">
        <v>20755</v>
      </c>
      <c r="B1570" s="368" t="s">
        <v>20756</v>
      </c>
      <c r="C1570" s="367" t="s">
        <v>231</v>
      </c>
      <c r="D1570" s="367" t="s">
        <v>17613</v>
      </c>
      <c r="E1570" s="369">
        <v>182.5</v>
      </c>
    </row>
    <row r="1571" spans="1:5" ht="162" x14ac:dyDescent="0.2">
      <c r="A1571" s="367" t="s">
        <v>20757</v>
      </c>
      <c r="B1571" s="368" t="s">
        <v>20758</v>
      </c>
      <c r="C1571" s="367" t="s">
        <v>231</v>
      </c>
      <c r="D1571" s="367" t="s">
        <v>17613</v>
      </c>
      <c r="E1571" s="369">
        <v>109.64</v>
      </c>
    </row>
    <row r="1572" spans="1:5" ht="99" x14ac:dyDescent="0.2">
      <c r="A1572" s="367" t="s">
        <v>20759</v>
      </c>
      <c r="B1572" s="368" t="s">
        <v>20760</v>
      </c>
      <c r="C1572" s="367" t="s">
        <v>231</v>
      </c>
      <c r="D1572" s="367" t="s">
        <v>17613</v>
      </c>
      <c r="E1572" s="369">
        <v>44.94</v>
      </c>
    </row>
    <row r="1573" spans="1:5" ht="135" x14ac:dyDescent="0.2">
      <c r="A1573" s="367" t="s">
        <v>20761</v>
      </c>
      <c r="B1573" s="368" t="s">
        <v>20762</v>
      </c>
      <c r="C1573" s="367" t="s">
        <v>231</v>
      </c>
      <c r="D1573" s="367" t="s">
        <v>17613</v>
      </c>
      <c r="E1573" s="369">
        <v>128.11000000000001</v>
      </c>
    </row>
    <row r="1574" spans="1:5" ht="90" x14ac:dyDescent="0.2">
      <c r="A1574" s="367" t="s">
        <v>20763</v>
      </c>
      <c r="B1574" s="368" t="s">
        <v>20764</v>
      </c>
      <c r="C1574" s="367" t="s">
        <v>231</v>
      </c>
      <c r="D1574" s="367" t="s">
        <v>17613</v>
      </c>
      <c r="E1574" s="369">
        <v>51.29</v>
      </c>
    </row>
    <row r="1575" spans="1:5" ht="243" x14ac:dyDescent="0.2">
      <c r="A1575" s="367" t="s">
        <v>20765</v>
      </c>
      <c r="B1575" s="368" t="s">
        <v>20766</v>
      </c>
      <c r="C1575" s="367" t="s">
        <v>231</v>
      </c>
      <c r="D1575" s="367" t="s">
        <v>17613</v>
      </c>
      <c r="E1575" s="369">
        <v>225.12</v>
      </c>
    </row>
    <row r="1576" spans="1:5" ht="153" x14ac:dyDescent="0.2">
      <c r="A1576" s="367" t="s">
        <v>20767</v>
      </c>
      <c r="B1576" s="368" t="s">
        <v>20768</v>
      </c>
      <c r="C1576" s="367" t="s">
        <v>231</v>
      </c>
      <c r="D1576" s="367" t="s">
        <v>17613</v>
      </c>
      <c r="E1576" s="369">
        <v>134.61000000000001</v>
      </c>
    </row>
    <row r="1577" spans="1:5" ht="189" x14ac:dyDescent="0.2">
      <c r="A1577" s="367" t="s">
        <v>20769</v>
      </c>
      <c r="B1577" s="368" t="s">
        <v>20770</v>
      </c>
      <c r="C1577" s="367" t="s">
        <v>231</v>
      </c>
      <c r="D1577" s="367" t="s">
        <v>17613</v>
      </c>
      <c r="E1577" s="369">
        <v>174.77</v>
      </c>
    </row>
    <row r="1578" spans="1:5" ht="171" x14ac:dyDescent="0.2">
      <c r="A1578" s="367" t="s">
        <v>20771</v>
      </c>
      <c r="B1578" s="368" t="s">
        <v>20772</v>
      </c>
      <c r="C1578" s="367" t="s">
        <v>231</v>
      </c>
      <c r="D1578" s="367" t="s">
        <v>17613</v>
      </c>
      <c r="E1578" s="369">
        <v>584.80999999999995</v>
      </c>
    </row>
    <row r="1579" spans="1:5" ht="81" x14ac:dyDescent="0.2">
      <c r="A1579" s="367" t="s">
        <v>20773</v>
      </c>
      <c r="B1579" s="368" t="s">
        <v>20774</v>
      </c>
      <c r="C1579" s="367" t="s">
        <v>231</v>
      </c>
      <c r="D1579" s="367" t="s">
        <v>17613</v>
      </c>
      <c r="E1579" s="369">
        <v>136.79</v>
      </c>
    </row>
    <row r="1580" spans="1:5" ht="63" x14ac:dyDescent="0.2">
      <c r="A1580" s="367" t="s">
        <v>20775</v>
      </c>
      <c r="B1580" s="368" t="s">
        <v>20776</v>
      </c>
      <c r="C1580" s="367" t="s">
        <v>231</v>
      </c>
      <c r="D1580" s="367" t="s">
        <v>17613</v>
      </c>
      <c r="E1580" s="369">
        <v>445.05</v>
      </c>
    </row>
    <row r="1581" spans="1:5" ht="63" x14ac:dyDescent="0.2">
      <c r="A1581" s="367" t="s">
        <v>20777</v>
      </c>
      <c r="B1581" s="368" t="s">
        <v>20778</v>
      </c>
      <c r="C1581" s="367" t="s">
        <v>231</v>
      </c>
      <c r="D1581" s="367" t="s">
        <v>17613</v>
      </c>
      <c r="E1581" s="369">
        <v>507.15</v>
      </c>
    </row>
    <row r="1582" spans="1:5" ht="108" x14ac:dyDescent="0.2">
      <c r="A1582" s="367" t="s">
        <v>20779</v>
      </c>
      <c r="B1582" s="368" t="s">
        <v>20780</v>
      </c>
      <c r="C1582" s="367" t="s">
        <v>231</v>
      </c>
      <c r="D1582" s="367" t="s">
        <v>17613</v>
      </c>
      <c r="E1582" s="369">
        <v>214.1</v>
      </c>
    </row>
    <row r="1583" spans="1:5" ht="261" x14ac:dyDescent="0.2">
      <c r="A1583" s="367" t="s">
        <v>20781</v>
      </c>
      <c r="B1583" s="368" t="s">
        <v>20782</v>
      </c>
      <c r="C1583" s="367" t="s">
        <v>231</v>
      </c>
      <c r="D1583" s="367" t="s">
        <v>17613</v>
      </c>
      <c r="E1583" s="369">
        <v>887.05</v>
      </c>
    </row>
    <row r="1584" spans="1:5" ht="279" x14ac:dyDescent="0.2">
      <c r="A1584" s="367" t="s">
        <v>20783</v>
      </c>
      <c r="B1584" s="368" t="s">
        <v>20784</v>
      </c>
      <c r="C1584" s="367" t="s">
        <v>231</v>
      </c>
      <c r="D1584" s="367" t="s">
        <v>17613</v>
      </c>
      <c r="E1584" s="369">
        <v>1167.74</v>
      </c>
    </row>
    <row r="1585" spans="1:5" ht="270" x14ac:dyDescent="0.2">
      <c r="A1585" s="367" t="s">
        <v>20785</v>
      </c>
      <c r="B1585" s="368" t="s">
        <v>20786</v>
      </c>
      <c r="C1585" s="367" t="s">
        <v>231</v>
      </c>
      <c r="D1585" s="367" t="s">
        <v>17613</v>
      </c>
      <c r="E1585" s="369">
        <v>1020.53</v>
      </c>
    </row>
    <row r="1586" spans="1:5" ht="270" x14ac:dyDescent="0.2">
      <c r="A1586" s="367" t="s">
        <v>20787</v>
      </c>
      <c r="B1586" s="368" t="s">
        <v>20788</v>
      </c>
      <c r="C1586" s="367" t="s">
        <v>231</v>
      </c>
      <c r="D1586" s="367" t="s">
        <v>17613</v>
      </c>
      <c r="E1586" s="369">
        <v>1043.93</v>
      </c>
    </row>
    <row r="1587" spans="1:5" ht="270" x14ac:dyDescent="0.2">
      <c r="A1587" s="367" t="s">
        <v>20789</v>
      </c>
      <c r="B1587" s="368" t="s">
        <v>20790</v>
      </c>
      <c r="C1587" s="367" t="s">
        <v>231</v>
      </c>
      <c r="D1587" s="367" t="s">
        <v>17613</v>
      </c>
      <c r="E1587" s="369">
        <v>1506.8</v>
      </c>
    </row>
    <row r="1588" spans="1:5" ht="270" x14ac:dyDescent="0.2">
      <c r="A1588" s="367" t="s">
        <v>20791</v>
      </c>
      <c r="B1588" s="368" t="s">
        <v>20792</v>
      </c>
      <c r="C1588" s="367" t="s">
        <v>231</v>
      </c>
      <c r="D1588" s="367" t="s">
        <v>17613</v>
      </c>
      <c r="E1588" s="369">
        <v>1018.96</v>
      </c>
    </row>
    <row r="1589" spans="1:5" ht="270" x14ac:dyDescent="0.2">
      <c r="A1589" s="367" t="s">
        <v>20793</v>
      </c>
      <c r="B1589" s="368" t="s">
        <v>20794</v>
      </c>
      <c r="C1589" s="367" t="s">
        <v>231</v>
      </c>
      <c r="D1589" s="367" t="s">
        <v>17613</v>
      </c>
      <c r="E1589" s="369">
        <v>1082.26</v>
      </c>
    </row>
    <row r="1590" spans="1:5" ht="270" x14ac:dyDescent="0.2">
      <c r="A1590" s="367" t="s">
        <v>20795</v>
      </c>
      <c r="B1590" s="368" t="s">
        <v>20796</v>
      </c>
      <c r="C1590" s="367" t="s">
        <v>231</v>
      </c>
      <c r="D1590" s="367" t="s">
        <v>17613</v>
      </c>
      <c r="E1590" s="369">
        <v>2262.12</v>
      </c>
    </row>
    <row r="1591" spans="1:5" ht="270" x14ac:dyDescent="0.2">
      <c r="A1591" s="367" t="s">
        <v>20797</v>
      </c>
      <c r="B1591" s="368" t="s">
        <v>20798</v>
      </c>
      <c r="C1591" s="367" t="s">
        <v>231</v>
      </c>
      <c r="D1591" s="367" t="s">
        <v>17613</v>
      </c>
      <c r="E1591" s="369">
        <v>2866.81</v>
      </c>
    </row>
    <row r="1592" spans="1:5" ht="409.5" x14ac:dyDescent="0.2">
      <c r="A1592" s="367" t="s">
        <v>20799</v>
      </c>
      <c r="B1592" s="368" t="s">
        <v>20800</v>
      </c>
      <c r="C1592" s="367" t="s">
        <v>231</v>
      </c>
      <c r="D1592" s="367" t="s">
        <v>17613</v>
      </c>
      <c r="E1592" s="369">
        <v>3463.12</v>
      </c>
    </row>
    <row r="1593" spans="1:5" ht="135" x14ac:dyDescent="0.2">
      <c r="A1593" s="367" t="s">
        <v>20801</v>
      </c>
      <c r="B1593" s="368" t="s">
        <v>20802</v>
      </c>
      <c r="C1593" s="367" t="s">
        <v>231</v>
      </c>
      <c r="D1593" s="367" t="s">
        <v>17613</v>
      </c>
      <c r="E1593" s="369">
        <v>376.3</v>
      </c>
    </row>
    <row r="1594" spans="1:5" ht="90" x14ac:dyDescent="0.2">
      <c r="A1594" s="367" t="s">
        <v>20803</v>
      </c>
      <c r="B1594" s="368" t="s">
        <v>20804</v>
      </c>
      <c r="C1594" s="367" t="s">
        <v>231</v>
      </c>
      <c r="D1594" s="367" t="s">
        <v>17613</v>
      </c>
      <c r="E1594" s="369">
        <v>1.22</v>
      </c>
    </row>
    <row r="1595" spans="1:5" ht="90" x14ac:dyDescent="0.2">
      <c r="A1595" s="367" t="s">
        <v>20805</v>
      </c>
      <c r="B1595" s="368" t="s">
        <v>20806</v>
      </c>
      <c r="C1595" s="367" t="s">
        <v>231</v>
      </c>
      <c r="D1595" s="367" t="s">
        <v>17613</v>
      </c>
      <c r="E1595" s="369">
        <v>3.57</v>
      </c>
    </row>
    <row r="1596" spans="1:5" ht="90" x14ac:dyDescent="0.2">
      <c r="A1596" s="367" t="s">
        <v>20807</v>
      </c>
      <c r="B1596" s="368" t="s">
        <v>20808</v>
      </c>
      <c r="C1596" s="367" t="s">
        <v>231</v>
      </c>
      <c r="D1596" s="367" t="s">
        <v>17613</v>
      </c>
      <c r="E1596" s="369">
        <v>1.66</v>
      </c>
    </row>
    <row r="1597" spans="1:5" ht="90" x14ac:dyDescent="0.2">
      <c r="A1597" s="367" t="s">
        <v>20809</v>
      </c>
      <c r="B1597" s="368" t="s">
        <v>20810</v>
      </c>
      <c r="C1597" s="367" t="s">
        <v>231</v>
      </c>
      <c r="D1597" s="367" t="s">
        <v>17613</v>
      </c>
      <c r="E1597" s="369">
        <v>13.88</v>
      </c>
    </row>
    <row r="1598" spans="1:5" ht="90" x14ac:dyDescent="0.2">
      <c r="A1598" s="367" t="s">
        <v>20811</v>
      </c>
      <c r="B1598" s="368" t="s">
        <v>20812</v>
      </c>
      <c r="C1598" s="367" t="s">
        <v>231</v>
      </c>
      <c r="D1598" s="367" t="s">
        <v>17613</v>
      </c>
      <c r="E1598" s="369">
        <v>8.31</v>
      </c>
    </row>
    <row r="1599" spans="1:5" ht="90" x14ac:dyDescent="0.2">
      <c r="A1599" s="367" t="s">
        <v>20813</v>
      </c>
      <c r="B1599" s="368" t="s">
        <v>20814</v>
      </c>
      <c r="C1599" s="367" t="s">
        <v>231</v>
      </c>
      <c r="D1599" s="367" t="s">
        <v>17613</v>
      </c>
      <c r="E1599" s="369">
        <v>11.81</v>
      </c>
    </row>
    <row r="1600" spans="1:5" ht="90" x14ac:dyDescent="0.2">
      <c r="A1600" s="367" t="s">
        <v>20815</v>
      </c>
      <c r="B1600" s="368" t="s">
        <v>20816</v>
      </c>
      <c r="C1600" s="367" t="s">
        <v>231</v>
      </c>
      <c r="D1600" s="367" t="s">
        <v>17613</v>
      </c>
      <c r="E1600" s="369">
        <v>15.98</v>
      </c>
    </row>
    <row r="1601" spans="1:5" ht="99" x14ac:dyDescent="0.2">
      <c r="A1601" s="367" t="s">
        <v>20817</v>
      </c>
      <c r="B1601" s="368" t="s">
        <v>20818</v>
      </c>
      <c r="C1601" s="367" t="s">
        <v>231</v>
      </c>
      <c r="D1601" s="367" t="s">
        <v>17613</v>
      </c>
      <c r="E1601" s="369">
        <v>21.38</v>
      </c>
    </row>
    <row r="1602" spans="1:5" ht="90" x14ac:dyDescent="0.2">
      <c r="A1602" s="367" t="s">
        <v>20819</v>
      </c>
      <c r="B1602" s="368" t="s">
        <v>20820</v>
      </c>
      <c r="C1602" s="367" t="s">
        <v>231</v>
      </c>
      <c r="D1602" s="367" t="s">
        <v>17613</v>
      </c>
      <c r="E1602" s="369">
        <v>32.31</v>
      </c>
    </row>
    <row r="1603" spans="1:5" ht="36" x14ac:dyDescent="0.2">
      <c r="A1603" s="367" t="s">
        <v>20821</v>
      </c>
      <c r="B1603" s="368" t="s">
        <v>20822</v>
      </c>
      <c r="C1603" s="367" t="s">
        <v>231</v>
      </c>
      <c r="D1603" s="367" t="s">
        <v>17613</v>
      </c>
      <c r="E1603" s="369">
        <v>51.96</v>
      </c>
    </row>
    <row r="1604" spans="1:5" ht="135" x14ac:dyDescent="0.2">
      <c r="A1604" s="367" t="s">
        <v>20823</v>
      </c>
      <c r="B1604" s="368" t="s">
        <v>20824</v>
      </c>
      <c r="C1604" s="367" t="s">
        <v>231</v>
      </c>
      <c r="D1604" s="367" t="s">
        <v>17613</v>
      </c>
      <c r="E1604" s="369">
        <v>47.95</v>
      </c>
    </row>
    <row r="1605" spans="1:5" ht="135" x14ac:dyDescent="0.2">
      <c r="A1605" s="367" t="s">
        <v>20825</v>
      </c>
      <c r="B1605" s="368" t="s">
        <v>20826</v>
      </c>
      <c r="C1605" s="367" t="s">
        <v>231</v>
      </c>
      <c r="D1605" s="367" t="s">
        <v>17613</v>
      </c>
      <c r="E1605" s="369">
        <v>73.930000000000007</v>
      </c>
    </row>
    <row r="1606" spans="1:5" ht="135" x14ac:dyDescent="0.2">
      <c r="A1606" s="367" t="s">
        <v>20827</v>
      </c>
      <c r="B1606" s="368" t="s">
        <v>20828</v>
      </c>
      <c r="C1606" s="367" t="s">
        <v>231</v>
      </c>
      <c r="D1606" s="367" t="s">
        <v>17613</v>
      </c>
      <c r="E1606" s="369">
        <v>193.67</v>
      </c>
    </row>
    <row r="1607" spans="1:5" ht="135" x14ac:dyDescent="0.2">
      <c r="A1607" s="367" t="s">
        <v>20829</v>
      </c>
      <c r="B1607" s="368" t="s">
        <v>20830</v>
      </c>
      <c r="C1607" s="367" t="s">
        <v>231</v>
      </c>
      <c r="D1607" s="367" t="s">
        <v>17613</v>
      </c>
      <c r="E1607" s="369">
        <v>296.77</v>
      </c>
    </row>
    <row r="1608" spans="1:5" ht="135" x14ac:dyDescent="0.2">
      <c r="A1608" s="367" t="s">
        <v>20831</v>
      </c>
      <c r="B1608" s="368" t="s">
        <v>20832</v>
      </c>
      <c r="C1608" s="367" t="s">
        <v>231</v>
      </c>
      <c r="D1608" s="367" t="s">
        <v>17613</v>
      </c>
      <c r="E1608" s="369">
        <v>393.31</v>
      </c>
    </row>
    <row r="1609" spans="1:5" ht="117" x14ac:dyDescent="0.2">
      <c r="A1609" s="367" t="s">
        <v>20833</v>
      </c>
      <c r="B1609" s="368" t="s">
        <v>20834</v>
      </c>
      <c r="C1609" s="367" t="s">
        <v>231</v>
      </c>
      <c r="D1609" s="367" t="s">
        <v>17613</v>
      </c>
      <c r="E1609" s="369">
        <v>15.87</v>
      </c>
    </row>
    <row r="1610" spans="1:5" ht="117" x14ac:dyDescent="0.2">
      <c r="A1610" s="367" t="s">
        <v>20835</v>
      </c>
      <c r="B1610" s="368" t="s">
        <v>20836</v>
      </c>
      <c r="C1610" s="367" t="s">
        <v>231</v>
      </c>
      <c r="D1610" s="367" t="s">
        <v>17613</v>
      </c>
      <c r="E1610" s="369">
        <v>38.11</v>
      </c>
    </row>
    <row r="1611" spans="1:5" ht="117" x14ac:dyDescent="0.2">
      <c r="A1611" s="367" t="s">
        <v>20837</v>
      </c>
      <c r="B1611" s="368" t="s">
        <v>20838</v>
      </c>
      <c r="C1611" s="367" t="s">
        <v>231</v>
      </c>
      <c r="D1611" s="367" t="s">
        <v>17613</v>
      </c>
      <c r="E1611" s="369">
        <v>95.63</v>
      </c>
    </row>
    <row r="1612" spans="1:5" ht="117" x14ac:dyDescent="0.2">
      <c r="A1612" s="367" t="s">
        <v>20839</v>
      </c>
      <c r="B1612" s="368" t="s">
        <v>20840</v>
      </c>
      <c r="C1612" s="367" t="s">
        <v>231</v>
      </c>
      <c r="D1612" s="367" t="s">
        <v>17613</v>
      </c>
      <c r="E1612" s="369">
        <v>105.28</v>
      </c>
    </row>
    <row r="1613" spans="1:5" ht="117" x14ac:dyDescent="0.2">
      <c r="A1613" s="367" t="s">
        <v>20841</v>
      </c>
      <c r="B1613" s="368" t="s">
        <v>20842</v>
      </c>
      <c r="C1613" s="367" t="s">
        <v>231</v>
      </c>
      <c r="D1613" s="367" t="s">
        <v>17613</v>
      </c>
      <c r="E1613" s="369">
        <v>196.74</v>
      </c>
    </row>
    <row r="1614" spans="1:5" ht="81" x14ac:dyDescent="0.2">
      <c r="A1614" s="367" t="s">
        <v>20843</v>
      </c>
      <c r="B1614" s="368" t="s">
        <v>20844</v>
      </c>
      <c r="C1614" s="367" t="s">
        <v>231</v>
      </c>
      <c r="D1614" s="367" t="s">
        <v>17613</v>
      </c>
      <c r="E1614" s="369">
        <v>8.5299999999999994</v>
      </c>
    </row>
    <row r="1615" spans="1:5" ht="81" x14ac:dyDescent="0.2">
      <c r="A1615" s="367" t="s">
        <v>20845</v>
      </c>
      <c r="B1615" s="368" t="s">
        <v>20846</v>
      </c>
      <c r="C1615" s="367" t="s">
        <v>231</v>
      </c>
      <c r="D1615" s="367" t="s">
        <v>17613</v>
      </c>
      <c r="E1615" s="369">
        <v>12.32</v>
      </c>
    </row>
    <row r="1616" spans="1:5" ht="81" x14ac:dyDescent="0.2">
      <c r="A1616" s="367" t="s">
        <v>20847</v>
      </c>
      <c r="B1616" s="368" t="s">
        <v>20848</v>
      </c>
      <c r="C1616" s="367" t="s">
        <v>231</v>
      </c>
      <c r="D1616" s="367" t="s">
        <v>17613</v>
      </c>
      <c r="E1616" s="369">
        <v>47.05</v>
      </c>
    </row>
    <row r="1617" spans="1:5" ht="81" x14ac:dyDescent="0.2">
      <c r="A1617" s="367" t="s">
        <v>20849</v>
      </c>
      <c r="B1617" s="368" t="s">
        <v>20850</v>
      </c>
      <c r="C1617" s="367" t="s">
        <v>231</v>
      </c>
      <c r="D1617" s="367" t="s">
        <v>17613</v>
      </c>
      <c r="E1617" s="369">
        <v>56.1</v>
      </c>
    </row>
    <row r="1618" spans="1:5" ht="45" x14ac:dyDescent="0.2">
      <c r="A1618" s="367" t="s">
        <v>20851</v>
      </c>
      <c r="B1618" s="368" t="s">
        <v>20852</v>
      </c>
      <c r="C1618" s="367" t="s">
        <v>231</v>
      </c>
      <c r="D1618" s="367" t="s">
        <v>17613</v>
      </c>
      <c r="E1618" s="369">
        <v>124.85</v>
      </c>
    </row>
    <row r="1619" spans="1:5" ht="63" x14ac:dyDescent="0.2">
      <c r="A1619" s="367" t="s">
        <v>20853</v>
      </c>
      <c r="B1619" s="368" t="s">
        <v>20854</v>
      </c>
      <c r="C1619" s="367" t="s">
        <v>231</v>
      </c>
      <c r="D1619" s="367" t="s">
        <v>17613</v>
      </c>
      <c r="E1619" s="369">
        <v>14.24</v>
      </c>
    </row>
    <row r="1620" spans="1:5" ht="63" x14ac:dyDescent="0.2">
      <c r="A1620" s="367" t="s">
        <v>20855</v>
      </c>
      <c r="B1620" s="368" t="s">
        <v>20856</v>
      </c>
      <c r="C1620" s="367" t="s">
        <v>231</v>
      </c>
      <c r="D1620" s="367" t="s">
        <v>17613</v>
      </c>
      <c r="E1620" s="369">
        <v>22.29</v>
      </c>
    </row>
    <row r="1621" spans="1:5" ht="99" x14ac:dyDescent="0.2">
      <c r="A1621" s="367" t="s">
        <v>20857</v>
      </c>
      <c r="B1621" s="368" t="s">
        <v>20858</v>
      </c>
      <c r="C1621" s="367" t="s">
        <v>231</v>
      </c>
      <c r="D1621" s="367" t="s">
        <v>17613</v>
      </c>
      <c r="E1621" s="369">
        <v>352.49</v>
      </c>
    </row>
    <row r="1622" spans="1:5" ht="99" x14ac:dyDescent="0.2">
      <c r="A1622" s="367" t="s">
        <v>20859</v>
      </c>
      <c r="B1622" s="368" t="s">
        <v>20860</v>
      </c>
      <c r="C1622" s="367" t="s">
        <v>231</v>
      </c>
      <c r="D1622" s="367" t="s">
        <v>17613</v>
      </c>
      <c r="E1622" s="369">
        <v>462.47</v>
      </c>
    </row>
    <row r="1623" spans="1:5" ht="99" x14ac:dyDescent="0.2">
      <c r="A1623" s="367" t="s">
        <v>20861</v>
      </c>
      <c r="B1623" s="368" t="s">
        <v>20862</v>
      </c>
      <c r="C1623" s="367" t="s">
        <v>231</v>
      </c>
      <c r="D1623" s="367" t="s">
        <v>17613</v>
      </c>
      <c r="E1623" s="369">
        <v>637.15</v>
      </c>
    </row>
    <row r="1624" spans="1:5" ht="90" x14ac:dyDescent="0.2">
      <c r="A1624" s="367" t="s">
        <v>20863</v>
      </c>
      <c r="B1624" s="368" t="s">
        <v>20864</v>
      </c>
      <c r="C1624" s="367" t="s">
        <v>231</v>
      </c>
      <c r="D1624" s="367" t="s">
        <v>17613</v>
      </c>
      <c r="E1624" s="369">
        <v>1.1499999999999999</v>
      </c>
    </row>
    <row r="1625" spans="1:5" ht="90" x14ac:dyDescent="0.2">
      <c r="A1625" s="367" t="s">
        <v>20865</v>
      </c>
      <c r="B1625" s="368" t="s">
        <v>20866</v>
      </c>
      <c r="C1625" s="367" t="s">
        <v>231</v>
      </c>
      <c r="D1625" s="367" t="s">
        <v>17613</v>
      </c>
      <c r="E1625" s="369">
        <v>0.66</v>
      </c>
    </row>
    <row r="1626" spans="1:5" ht="90" x14ac:dyDescent="0.2">
      <c r="A1626" s="367" t="s">
        <v>20867</v>
      </c>
      <c r="B1626" s="368" t="s">
        <v>20868</v>
      </c>
      <c r="C1626" s="367" t="s">
        <v>231</v>
      </c>
      <c r="D1626" s="367" t="s">
        <v>17613</v>
      </c>
      <c r="E1626" s="369">
        <v>1.64</v>
      </c>
    </row>
    <row r="1627" spans="1:5" ht="99" x14ac:dyDescent="0.2">
      <c r="A1627" s="367" t="s">
        <v>20869</v>
      </c>
      <c r="B1627" s="368" t="s">
        <v>20870</v>
      </c>
      <c r="C1627" s="367" t="s">
        <v>231</v>
      </c>
      <c r="D1627" s="367" t="s">
        <v>17613</v>
      </c>
      <c r="E1627" s="369">
        <v>1.1499999999999999</v>
      </c>
    </row>
    <row r="1628" spans="1:5" ht="99" x14ac:dyDescent="0.2">
      <c r="A1628" s="367" t="s">
        <v>20871</v>
      </c>
      <c r="B1628" s="368" t="s">
        <v>20872</v>
      </c>
      <c r="C1628" s="367" t="s">
        <v>231</v>
      </c>
      <c r="D1628" s="367" t="s">
        <v>17613</v>
      </c>
      <c r="E1628" s="369">
        <v>3.65</v>
      </c>
    </row>
    <row r="1629" spans="1:5" ht="90" x14ac:dyDescent="0.2">
      <c r="A1629" s="367" t="s">
        <v>20873</v>
      </c>
      <c r="B1629" s="368" t="s">
        <v>20874</v>
      </c>
      <c r="C1629" s="367" t="s">
        <v>231</v>
      </c>
      <c r="D1629" s="367" t="s">
        <v>17613</v>
      </c>
      <c r="E1629" s="369">
        <v>9.1999999999999993</v>
      </c>
    </row>
    <row r="1630" spans="1:5" ht="99" x14ac:dyDescent="0.2">
      <c r="A1630" s="367" t="s">
        <v>20875</v>
      </c>
      <c r="B1630" s="368" t="s">
        <v>20876</v>
      </c>
      <c r="C1630" s="367" t="s">
        <v>231</v>
      </c>
      <c r="D1630" s="367" t="s">
        <v>17613</v>
      </c>
      <c r="E1630" s="369">
        <v>14.56</v>
      </c>
    </row>
    <row r="1631" spans="1:5" ht="90" x14ac:dyDescent="0.2">
      <c r="A1631" s="367" t="s">
        <v>20877</v>
      </c>
      <c r="B1631" s="368" t="s">
        <v>20878</v>
      </c>
      <c r="C1631" s="367" t="s">
        <v>231</v>
      </c>
      <c r="D1631" s="367" t="s">
        <v>17613</v>
      </c>
      <c r="E1631" s="369">
        <v>9.0500000000000007</v>
      </c>
    </row>
    <row r="1632" spans="1:5" ht="90" x14ac:dyDescent="0.2">
      <c r="A1632" s="367" t="s">
        <v>20879</v>
      </c>
      <c r="B1632" s="368" t="s">
        <v>20880</v>
      </c>
      <c r="C1632" s="367" t="s">
        <v>231</v>
      </c>
      <c r="D1632" s="367" t="s">
        <v>17613</v>
      </c>
      <c r="E1632" s="369">
        <v>46.66</v>
      </c>
    </row>
    <row r="1633" spans="1:5" ht="90" x14ac:dyDescent="0.2">
      <c r="A1633" s="367" t="s">
        <v>20881</v>
      </c>
      <c r="B1633" s="368" t="s">
        <v>20882</v>
      </c>
      <c r="C1633" s="367" t="s">
        <v>231</v>
      </c>
      <c r="D1633" s="367" t="s">
        <v>17613</v>
      </c>
      <c r="E1633" s="369">
        <v>1.1100000000000001</v>
      </c>
    </row>
    <row r="1634" spans="1:5" ht="90" x14ac:dyDescent="0.2">
      <c r="A1634" s="367" t="s">
        <v>20883</v>
      </c>
      <c r="B1634" s="368" t="s">
        <v>20884</v>
      </c>
      <c r="C1634" s="367" t="s">
        <v>231</v>
      </c>
      <c r="D1634" s="367" t="s">
        <v>17613</v>
      </c>
      <c r="E1634" s="369">
        <v>2.2000000000000002</v>
      </c>
    </row>
    <row r="1635" spans="1:5" ht="90" x14ac:dyDescent="0.2">
      <c r="A1635" s="367" t="s">
        <v>20885</v>
      </c>
      <c r="B1635" s="368" t="s">
        <v>20886</v>
      </c>
      <c r="C1635" s="367" t="s">
        <v>231</v>
      </c>
      <c r="D1635" s="367" t="s">
        <v>17613</v>
      </c>
      <c r="E1635" s="369">
        <v>4</v>
      </c>
    </row>
    <row r="1636" spans="1:5" ht="99" x14ac:dyDescent="0.2">
      <c r="A1636" s="367" t="s">
        <v>20887</v>
      </c>
      <c r="B1636" s="368" t="s">
        <v>20888</v>
      </c>
      <c r="C1636" s="367" t="s">
        <v>231</v>
      </c>
      <c r="D1636" s="367" t="s">
        <v>17613</v>
      </c>
      <c r="E1636" s="369">
        <v>6</v>
      </c>
    </row>
    <row r="1637" spans="1:5" ht="99" x14ac:dyDescent="0.2">
      <c r="A1637" s="367" t="s">
        <v>20889</v>
      </c>
      <c r="B1637" s="368" t="s">
        <v>20890</v>
      </c>
      <c r="C1637" s="367" t="s">
        <v>231</v>
      </c>
      <c r="D1637" s="367" t="s">
        <v>17613</v>
      </c>
      <c r="E1637" s="369">
        <v>7.27</v>
      </c>
    </row>
    <row r="1638" spans="1:5" ht="90" x14ac:dyDescent="0.2">
      <c r="A1638" s="367" t="s">
        <v>20891</v>
      </c>
      <c r="B1638" s="368" t="s">
        <v>20892</v>
      </c>
      <c r="C1638" s="367" t="s">
        <v>231</v>
      </c>
      <c r="D1638" s="367" t="s">
        <v>17613</v>
      </c>
      <c r="E1638" s="369">
        <v>11.88</v>
      </c>
    </row>
    <row r="1639" spans="1:5" ht="99" x14ac:dyDescent="0.2">
      <c r="A1639" s="367" t="s">
        <v>20893</v>
      </c>
      <c r="B1639" s="368" t="s">
        <v>20894</v>
      </c>
      <c r="C1639" s="367" t="s">
        <v>231</v>
      </c>
      <c r="D1639" s="367" t="s">
        <v>17613</v>
      </c>
      <c r="E1639" s="369">
        <v>29.69</v>
      </c>
    </row>
    <row r="1640" spans="1:5" ht="90" x14ac:dyDescent="0.2">
      <c r="A1640" s="367" t="s">
        <v>20895</v>
      </c>
      <c r="B1640" s="368" t="s">
        <v>20896</v>
      </c>
      <c r="C1640" s="367" t="s">
        <v>231</v>
      </c>
      <c r="D1640" s="367" t="s">
        <v>17613</v>
      </c>
      <c r="E1640" s="369">
        <v>57.03</v>
      </c>
    </row>
    <row r="1641" spans="1:5" ht="90" x14ac:dyDescent="0.2">
      <c r="A1641" s="367" t="s">
        <v>20897</v>
      </c>
      <c r="B1641" s="368" t="s">
        <v>20898</v>
      </c>
      <c r="C1641" s="367" t="s">
        <v>231</v>
      </c>
      <c r="D1641" s="367" t="s">
        <v>17613</v>
      </c>
      <c r="E1641" s="369">
        <v>61.66</v>
      </c>
    </row>
    <row r="1642" spans="1:5" ht="54" x14ac:dyDescent="0.2">
      <c r="A1642" s="367" t="s">
        <v>20899</v>
      </c>
      <c r="B1642" s="368" t="s">
        <v>20900</v>
      </c>
      <c r="C1642" s="367" t="s">
        <v>231</v>
      </c>
      <c r="D1642" s="367" t="s">
        <v>17613</v>
      </c>
      <c r="E1642" s="369">
        <v>11.33</v>
      </c>
    </row>
    <row r="1643" spans="1:5" ht="54" x14ac:dyDescent="0.2">
      <c r="A1643" s="367" t="s">
        <v>20901</v>
      </c>
      <c r="B1643" s="368" t="s">
        <v>20902</v>
      </c>
      <c r="C1643" s="367" t="s">
        <v>231</v>
      </c>
      <c r="D1643" s="367" t="s">
        <v>17613</v>
      </c>
      <c r="E1643" s="369">
        <v>1.42</v>
      </c>
    </row>
    <row r="1644" spans="1:5" ht="72" x14ac:dyDescent="0.2">
      <c r="A1644" s="367" t="s">
        <v>20903</v>
      </c>
      <c r="B1644" s="368" t="s">
        <v>20904</v>
      </c>
      <c r="C1644" s="367" t="s">
        <v>231</v>
      </c>
      <c r="D1644" s="367" t="s">
        <v>17613</v>
      </c>
      <c r="E1644" s="369">
        <v>3.16</v>
      </c>
    </row>
    <row r="1645" spans="1:5" ht="36" x14ac:dyDescent="0.2">
      <c r="A1645" s="367" t="s">
        <v>20905</v>
      </c>
      <c r="B1645" s="368" t="s">
        <v>20906</v>
      </c>
      <c r="C1645" s="367" t="s">
        <v>231</v>
      </c>
      <c r="D1645" s="367" t="s">
        <v>17613</v>
      </c>
      <c r="E1645" s="369">
        <v>1.22</v>
      </c>
    </row>
    <row r="1646" spans="1:5" ht="72" x14ac:dyDescent="0.2">
      <c r="A1646" s="367" t="s">
        <v>20907</v>
      </c>
      <c r="B1646" s="368" t="s">
        <v>20908</v>
      </c>
      <c r="C1646" s="367" t="s">
        <v>231</v>
      </c>
      <c r="D1646" s="367" t="s">
        <v>17613</v>
      </c>
      <c r="E1646" s="369">
        <v>24.46</v>
      </c>
    </row>
    <row r="1647" spans="1:5" ht="117" x14ac:dyDescent="0.2">
      <c r="A1647" s="367" t="s">
        <v>20909</v>
      </c>
      <c r="B1647" s="368" t="s">
        <v>20910</v>
      </c>
      <c r="C1647" s="367" t="s">
        <v>231</v>
      </c>
      <c r="D1647" s="367" t="s">
        <v>17613</v>
      </c>
      <c r="E1647" s="369">
        <v>5.27</v>
      </c>
    </row>
    <row r="1648" spans="1:5" ht="117" x14ac:dyDescent="0.2">
      <c r="A1648" s="367" t="s">
        <v>20911</v>
      </c>
      <c r="B1648" s="368" t="s">
        <v>20912</v>
      </c>
      <c r="C1648" s="367" t="s">
        <v>231</v>
      </c>
      <c r="D1648" s="367" t="s">
        <v>17613</v>
      </c>
      <c r="E1648" s="369">
        <v>7.61</v>
      </c>
    </row>
    <row r="1649" spans="1:5" ht="36" x14ac:dyDescent="0.2">
      <c r="A1649" s="367" t="s">
        <v>20913</v>
      </c>
      <c r="B1649" s="368" t="s">
        <v>20914</v>
      </c>
      <c r="C1649" s="367" t="s">
        <v>231</v>
      </c>
      <c r="D1649" s="367" t="s">
        <v>17613</v>
      </c>
      <c r="E1649" s="369">
        <v>192.5</v>
      </c>
    </row>
    <row r="1650" spans="1:5" ht="81" x14ac:dyDescent="0.2">
      <c r="A1650" s="367" t="s">
        <v>20915</v>
      </c>
      <c r="B1650" s="368" t="s">
        <v>20916</v>
      </c>
      <c r="C1650" s="367" t="s">
        <v>231</v>
      </c>
      <c r="D1650" s="367" t="s">
        <v>17613</v>
      </c>
      <c r="E1650" s="369">
        <v>12.66</v>
      </c>
    </row>
    <row r="1651" spans="1:5" ht="81" x14ac:dyDescent="0.2">
      <c r="A1651" s="367" t="s">
        <v>20917</v>
      </c>
      <c r="B1651" s="368" t="s">
        <v>20918</v>
      </c>
      <c r="C1651" s="367" t="s">
        <v>231</v>
      </c>
      <c r="D1651" s="367" t="s">
        <v>17613</v>
      </c>
      <c r="E1651" s="369">
        <v>22.51</v>
      </c>
    </row>
    <row r="1652" spans="1:5" ht="81" x14ac:dyDescent="0.2">
      <c r="A1652" s="367" t="s">
        <v>20919</v>
      </c>
      <c r="B1652" s="368" t="s">
        <v>20920</v>
      </c>
      <c r="C1652" s="367" t="s">
        <v>231</v>
      </c>
      <c r="D1652" s="367" t="s">
        <v>17613</v>
      </c>
      <c r="E1652" s="369">
        <v>49.26</v>
      </c>
    </row>
    <row r="1653" spans="1:5" ht="54" x14ac:dyDescent="0.2">
      <c r="A1653" s="367" t="s">
        <v>20921</v>
      </c>
      <c r="B1653" s="368" t="s">
        <v>20922</v>
      </c>
      <c r="C1653" s="367" t="s">
        <v>18939</v>
      </c>
      <c r="D1653" s="367" t="s">
        <v>17613</v>
      </c>
      <c r="E1653" s="369">
        <v>132.04</v>
      </c>
    </row>
    <row r="1654" spans="1:5" ht="99" x14ac:dyDescent="0.2">
      <c r="A1654" s="367" t="s">
        <v>20923</v>
      </c>
      <c r="B1654" s="368" t="s">
        <v>20924</v>
      </c>
      <c r="C1654" s="367" t="s">
        <v>18939</v>
      </c>
      <c r="D1654" s="367" t="s">
        <v>17613</v>
      </c>
      <c r="E1654" s="369">
        <v>309.08999999999997</v>
      </c>
    </row>
    <row r="1655" spans="1:5" ht="117" x14ac:dyDescent="0.2">
      <c r="A1655" s="367" t="s">
        <v>20925</v>
      </c>
      <c r="B1655" s="368" t="s">
        <v>20926</v>
      </c>
      <c r="C1655" s="367" t="s">
        <v>17831</v>
      </c>
      <c r="D1655" s="367" t="s">
        <v>17613</v>
      </c>
      <c r="E1655" s="369">
        <v>353.31</v>
      </c>
    </row>
    <row r="1656" spans="1:5" ht="117" x14ac:dyDescent="0.2">
      <c r="A1656" s="367" t="s">
        <v>20927</v>
      </c>
      <c r="B1656" s="368" t="s">
        <v>20928</v>
      </c>
      <c r="C1656" s="367" t="s">
        <v>17831</v>
      </c>
      <c r="D1656" s="367" t="s">
        <v>17613</v>
      </c>
      <c r="E1656" s="369">
        <v>351.49</v>
      </c>
    </row>
    <row r="1657" spans="1:5" ht="117" x14ac:dyDescent="0.2">
      <c r="A1657" s="367" t="s">
        <v>20929</v>
      </c>
      <c r="B1657" s="368" t="s">
        <v>20930</v>
      </c>
      <c r="C1657" s="367" t="s">
        <v>265</v>
      </c>
      <c r="D1657" s="367" t="s">
        <v>17613</v>
      </c>
      <c r="E1657" s="369">
        <v>9.7100000000000009</v>
      </c>
    </row>
    <row r="1658" spans="1:5" ht="117" x14ac:dyDescent="0.2">
      <c r="A1658" s="367" t="s">
        <v>20931</v>
      </c>
      <c r="B1658" s="368" t="s">
        <v>20932</v>
      </c>
      <c r="C1658" s="367" t="s">
        <v>265</v>
      </c>
      <c r="D1658" s="367" t="s">
        <v>17613</v>
      </c>
      <c r="E1658" s="369">
        <v>12.1</v>
      </c>
    </row>
    <row r="1659" spans="1:5" ht="117" x14ac:dyDescent="0.2">
      <c r="A1659" s="367" t="s">
        <v>20933</v>
      </c>
      <c r="B1659" s="368" t="s">
        <v>20934</v>
      </c>
      <c r="C1659" s="367" t="s">
        <v>265</v>
      </c>
      <c r="D1659" s="367" t="s">
        <v>17613</v>
      </c>
      <c r="E1659" s="369">
        <v>36.299999999999997</v>
      </c>
    </row>
    <row r="1660" spans="1:5" ht="126" x14ac:dyDescent="0.2">
      <c r="A1660" s="367" t="s">
        <v>20935</v>
      </c>
      <c r="B1660" s="368" t="s">
        <v>20936</v>
      </c>
      <c r="C1660" s="367" t="s">
        <v>265</v>
      </c>
      <c r="D1660" s="367" t="s">
        <v>17613</v>
      </c>
      <c r="E1660" s="369">
        <v>57.26</v>
      </c>
    </row>
    <row r="1661" spans="1:5" ht="108" x14ac:dyDescent="0.2">
      <c r="A1661" s="367" t="s">
        <v>20937</v>
      </c>
      <c r="B1661" s="368" t="s">
        <v>20938</v>
      </c>
      <c r="C1661" s="367" t="s">
        <v>265</v>
      </c>
      <c r="D1661" s="367" t="s">
        <v>17613</v>
      </c>
      <c r="E1661" s="369">
        <v>7.73</v>
      </c>
    </row>
    <row r="1662" spans="1:5" ht="108" x14ac:dyDescent="0.2">
      <c r="A1662" s="367" t="s">
        <v>20939</v>
      </c>
      <c r="B1662" s="368" t="s">
        <v>20940</v>
      </c>
      <c r="C1662" s="367" t="s">
        <v>265</v>
      </c>
      <c r="D1662" s="367" t="s">
        <v>17613</v>
      </c>
      <c r="E1662" s="369">
        <v>35.83</v>
      </c>
    </row>
    <row r="1663" spans="1:5" ht="108" x14ac:dyDescent="0.2">
      <c r="A1663" s="367" t="s">
        <v>20941</v>
      </c>
      <c r="B1663" s="368" t="s">
        <v>20942</v>
      </c>
      <c r="C1663" s="367" t="s">
        <v>265</v>
      </c>
      <c r="D1663" s="367" t="s">
        <v>17613</v>
      </c>
      <c r="E1663" s="369">
        <v>50</v>
      </c>
    </row>
    <row r="1664" spans="1:5" ht="99" x14ac:dyDescent="0.2">
      <c r="A1664" s="367" t="s">
        <v>20943</v>
      </c>
      <c r="B1664" s="368" t="s">
        <v>20944</v>
      </c>
      <c r="C1664" s="367" t="s">
        <v>265</v>
      </c>
      <c r="D1664" s="367" t="s">
        <v>17613</v>
      </c>
      <c r="E1664" s="369">
        <v>9.31</v>
      </c>
    </row>
    <row r="1665" spans="1:5" ht="108" x14ac:dyDescent="0.2">
      <c r="A1665" s="367" t="s">
        <v>20945</v>
      </c>
      <c r="B1665" s="368" t="s">
        <v>20946</v>
      </c>
      <c r="C1665" s="367" t="s">
        <v>265</v>
      </c>
      <c r="D1665" s="367" t="s">
        <v>17613</v>
      </c>
      <c r="E1665" s="369">
        <v>28</v>
      </c>
    </row>
    <row r="1666" spans="1:5" ht="108" x14ac:dyDescent="0.2">
      <c r="A1666" s="367" t="s">
        <v>20947</v>
      </c>
      <c r="B1666" s="368" t="s">
        <v>20948</v>
      </c>
      <c r="C1666" s="367" t="s">
        <v>265</v>
      </c>
      <c r="D1666" s="367" t="s">
        <v>17613</v>
      </c>
      <c r="E1666" s="369">
        <v>7.44</v>
      </c>
    </row>
    <row r="1667" spans="1:5" ht="90" x14ac:dyDescent="0.2">
      <c r="A1667" s="367" t="s">
        <v>20949</v>
      </c>
      <c r="B1667" s="368" t="s">
        <v>20950</v>
      </c>
      <c r="C1667" s="367" t="s">
        <v>265</v>
      </c>
      <c r="D1667" s="367" t="s">
        <v>17613</v>
      </c>
      <c r="E1667" s="369">
        <v>56.4</v>
      </c>
    </row>
    <row r="1668" spans="1:5" ht="117" x14ac:dyDescent="0.2">
      <c r="A1668" s="367" t="s">
        <v>20951</v>
      </c>
      <c r="B1668" s="368" t="s">
        <v>20952</v>
      </c>
      <c r="C1668" s="367" t="s">
        <v>17713</v>
      </c>
      <c r="D1668" s="367" t="s">
        <v>17613</v>
      </c>
      <c r="E1668" s="369">
        <v>11506.88</v>
      </c>
    </row>
    <row r="1669" spans="1:5" ht="117" x14ac:dyDescent="0.2">
      <c r="A1669" s="367" t="s">
        <v>20953</v>
      </c>
      <c r="B1669" s="368" t="s">
        <v>20954</v>
      </c>
      <c r="C1669" s="367" t="s">
        <v>17831</v>
      </c>
      <c r="D1669" s="367" t="s">
        <v>17613</v>
      </c>
      <c r="E1669" s="369">
        <v>139.9</v>
      </c>
    </row>
    <row r="1670" spans="1:5" ht="126" x14ac:dyDescent="0.2">
      <c r="A1670" s="367" t="s">
        <v>20955</v>
      </c>
      <c r="B1670" s="368" t="s">
        <v>20956</v>
      </c>
      <c r="C1670" s="367" t="s">
        <v>231</v>
      </c>
      <c r="D1670" s="367" t="s">
        <v>17613</v>
      </c>
      <c r="E1670" s="369">
        <v>525</v>
      </c>
    </row>
    <row r="1671" spans="1:5" ht="90" x14ac:dyDescent="0.2">
      <c r="A1671" s="367" t="s">
        <v>20957</v>
      </c>
      <c r="B1671" s="368" t="s">
        <v>20958</v>
      </c>
      <c r="C1671" s="367" t="s">
        <v>265</v>
      </c>
      <c r="D1671" s="367" t="s">
        <v>17613</v>
      </c>
      <c r="E1671" s="369">
        <v>76.14</v>
      </c>
    </row>
    <row r="1672" spans="1:5" ht="99" x14ac:dyDescent="0.2">
      <c r="A1672" s="367" t="s">
        <v>20959</v>
      </c>
      <c r="B1672" s="368" t="s">
        <v>20960</v>
      </c>
      <c r="C1672" s="367" t="s">
        <v>17831</v>
      </c>
      <c r="D1672" s="367" t="s">
        <v>17613</v>
      </c>
      <c r="E1672" s="369">
        <v>69.83</v>
      </c>
    </row>
    <row r="1673" spans="1:5" ht="99" x14ac:dyDescent="0.2">
      <c r="A1673" s="367" t="s">
        <v>20961</v>
      </c>
      <c r="B1673" s="368" t="s">
        <v>20962</v>
      </c>
      <c r="C1673" s="367" t="s">
        <v>265</v>
      </c>
      <c r="D1673" s="367" t="s">
        <v>17613</v>
      </c>
      <c r="E1673" s="369">
        <v>3.05</v>
      </c>
    </row>
    <row r="1674" spans="1:5" ht="90" x14ac:dyDescent="0.2">
      <c r="A1674" s="367" t="s">
        <v>20963</v>
      </c>
      <c r="B1674" s="368" t="s">
        <v>20964</v>
      </c>
      <c r="C1674" s="367" t="s">
        <v>265</v>
      </c>
      <c r="D1674" s="367" t="s">
        <v>17613</v>
      </c>
      <c r="E1674" s="369">
        <v>10</v>
      </c>
    </row>
    <row r="1675" spans="1:5" ht="99" x14ac:dyDescent="0.2">
      <c r="A1675" s="367" t="s">
        <v>20965</v>
      </c>
      <c r="B1675" s="368" t="s">
        <v>20966</v>
      </c>
      <c r="C1675" s="367" t="s">
        <v>265</v>
      </c>
      <c r="D1675" s="367" t="s">
        <v>17613</v>
      </c>
      <c r="E1675" s="369">
        <v>85</v>
      </c>
    </row>
    <row r="1676" spans="1:5" ht="90" x14ac:dyDescent="0.2">
      <c r="A1676" s="367" t="s">
        <v>20967</v>
      </c>
      <c r="B1676" s="368" t="s">
        <v>20968</v>
      </c>
      <c r="C1676" s="367" t="s">
        <v>265</v>
      </c>
      <c r="D1676" s="367" t="s">
        <v>17613</v>
      </c>
      <c r="E1676" s="369">
        <v>3.5</v>
      </c>
    </row>
    <row r="1677" spans="1:5" ht="90" x14ac:dyDescent="0.2">
      <c r="A1677" s="367" t="s">
        <v>20969</v>
      </c>
      <c r="B1677" s="368" t="s">
        <v>20970</v>
      </c>
      <c r="C1677" s="367" t="s">
        <v>265</v>
      </c>
      <c r="D1677" s="367" t="s">
        <v>17613</v>
      </c>
      <c r="E1677" s="369">
        <v>3.34</v>
      </c>
    </row>
    <row r="1678" spans="1:5" ht="99" x14ac:dyDescent="0.2">
      <c r="A1678" s="367" t="s">
        <v>20971</v>
      </c>
      <c r="B1678" s="368" t="s">
        <v>20972</v>
      </c>
      <c r="C1678" s="367" t="s">
        <v>265</v>
      </c>
      <c r="D1678" s="367" t="s">
        <v>17613</v>
      </c>
      <c r="E1678" s="369">
        <v>75.900000000000006</v>
      </c>
    </row>
    <row r="1679" spans="1:5" ht="108" x14ac:dyDescent="0.2">
      <c r="A1679" s="367" t="s">
        <v>20973</v>
      </c>
      <c r="B1679" s="368" t="s">
        <v>20974</v>
      </c>
      <c r="C1679" s="367" t="s">
        <v>265</v>
      </c>
      <c r="D1679" s="367" t="s">
        <v>17613</v>
      </c>
      <c r="E1679" s="369">
        <v>39.9</v>
      </c>
    </row>
    <row r="1680" spans="1:5" ht="99" x14ac:dyDescent="0.2">
      <c r="A1680" s="367" t="s">
        <v>20975</v>
      </c>
      <c r="B1680" s="368" t="s">
        <v>20976</v>
      </c>
      <c r="C1680" s="367" t="s">
        <v>265</v>
      </c>
      <c r="D1680" s="367" t="s">
        <v>17613</v>
      </c>
      <c r="E1680" s="369">
        <v>61.15</v>
      </c>
    </row>
    <row r="1681" spans="1:5" ht="99" x14ac:dyDescent="0.2">
      <c r="A1681" s="367" t="s">
        <v>20977</v>
      </c>
      <c r="B1681" s="368" t="s">
        <v>20978</v>
      </c>
      <c r="C1681" s="367" t="s">
        <v>265</v>
      </c>
      <c r="D1681" s="367" t="s">
        <v>17613</v>
      </c>
      <c r="E1681" s="369">
        <v>2.2000000000000002</v>
      </c>
    </row>
    <row r="1682" spans="1:5" ht="108" x14ac:dyDescent="0.2">
      <c r="A1682" s="367" t="s">
        <v>20979</v>
      </c>
      <c r="B1682" s="368" t="s">
        <v>20980</v>
      </c>
      <c r="C1682" s="367" t="s">
        <v>265</v>
      </c>
      <c r="D1682" s="367" t="s">
        <v>17613</v>
      </c>
      <c r="E1682" s="369">
        <v>84.08</v>
      </c>
    </row>
    <row r="1683" spans="1:5" ht="99" x14ac:dyDescent="0.2">
      <c r="A1683" s="367" t="s">
        <v>20981</v>
      </c>
      <c r="B1683" s="368" t="s">
        <v>20982</v>
      </c>
      <c r="C1683" s="367" t="s">
        <v>265</v>
      </c>
      <c r="D1683" s="367" t="s">
        <v>17613</v>
      </c>
      <c r="E1683" s="369">
        <v>8.74</v>
      </c>
    </row>
    <row r="1684" spans="1:5" ht="90" x14ac:dyDescent="0.2">
      <c r="A1684" s="367" t="s">
        <v>20983</v>
      </c>
      <c r="B1684" s="368" t="s">
        <v>20984</v>
      </c>
      <c r="C1684" s="367" t="s">
        <v>265</v>
      </c>
      <c r="D1684" s="367" t="s">
        <v>17613</v>
      </c>
      <c r="E1684" s="369">
        <v>6.95</v>
      </c>
    </row>
    <row r="1685" spans="1:5" ht="99" x14ac:dyDescent="0.2">
      <c r="A1685" s="367" t="s">
        <v>20985</v>
      </c>
      <c r="B1685" s="368" t="s">
        <v>20986</v>
      </c>
      <c r="C1685" s="367" t="s">
        <v>265</v>
      </c>
      <c r="D1685" s="367" t="s">
        <v>17613</v>
      </c>
      <c r="E1685" s="369">
        <v>39.9</v>
      </c>
    </row>
    <row r="1686" spans="1:5" ht="99" x14ac:dyDescent="0.2">
      <c r="A1686" s="367" t="s">
        <v>20987</v>
      </c>
      <c r="B1686" s="368" t="s">
        <v>20988</v>
      </c>
      <c r="C1686" s="367" t="s">
        <v>265</v>
      </c>
      <c r="D1686" s="367" t="s">
        <v>17613</v>
      </c>
      <c r="E1686" s="369">
        <v>84.08</v>
      </c>
    </row>
    <row r="1687" spans="1:5" ht="90" x14ac:dyDescent="0.2">
      <c r="A1687" s="367" t="s">
        <v>20989</v>
      </c>
      <c r="B1687" s="368" t="s">
        <v>20990</v>
      </c>
      <c r="C1687" s="367" t="s">
        <v>265</v>
      </c>
      <c r="D1687" s="367" t="s">
        <v>17613</v>
      </c>
      <c r="E1687" s="369">
        <v>153.9</v>
      </c>
    </row>
    <row r="1688" spans="1:5" ht="99" x14ac:dyDescent="0.2">
      <c r="A1688" s="367" t="s">
        <v>20991</v>
      </c>
      <c r="B1688" s="368" t="s">
        <v>20988</v>
      </c>
      <c r="C1688" s="367" t="s">
        <v>265</v>
      </c>
      <c r="D1688" s="367" t="s">
        <v>17613</v>
      </c>
      <c r="E1688" s="369">
        <v>55.82</v>
      </c>
    </row>
    <row r="1689" spans="1:5" ht="108" x14ac:dyDescent="0.2">
      <c r="A1689" s="367" t="s">
        <v>20992</v>
      </c>
      <c r="B1689" s="368" t="s">
        <v>20993</v>
      </c>
      <c r="C1689" s="367" t="s">
        <v>265</v>
      </c>
      <c r="D1689" s="367" t="s">
        <v>17613</v>
      </c>
      <c r="E1689" s="369">
        <v>48</v>
      </c>
    </row>
    <row r="1690" spans="1:5" ht="99" x14ac:dyDescent="0.2">
      <c r="A1690" s="367" t="s">
        <v>20994</v>
      </c>
      <c r="B1690" s="368" t="s">
        <v>20995</v>
      </c>
      <c r="C1690" s="367" t="s">
        <v>265</v>
      </c>
      <c r="D1690" s="367" t="s">
        <v>17613</v>
      </c>
      <c r="E1690" s="369">
        <v>4.5</v>
      </c>
    </row>
    <row r="1691" spans="1:5" ht="90" x14ac:dyDescent="0.2">
      <c r="A1691" s="367" t="s">
        <v>20996</v>
      </c>
      <c r="B1691" s="368" t="s">
        <v>20997</v>
      </c>
      <c r="C1691" s="367" t="s">
        <v>265</v>
      </c>
      <c r="D1691" s="367" t="s">
        <v>17613</v>
      </c>
      <c r="E1691" s="369">
        <v>37.5</v>
      </c>
    </row>
    <row r="1692" spans="1:5" ht="90" x14ac:dyDescent="0.2">
      <c r="A1692" s="367" t="s">
        <v>20998</v>
      </c>
      <c r="B1692" s="368" t="s">
        <v>20999</v>
      </c>
      <c r="C1692" s="367" t="s">
        <v>265</v>
      </c>
      <c r="D1692" s="367" t="s">
        <v>17613</v>
      </c>
      <c r="E1692" s="369">
        <v>85.72</v>
      </c>
    </row>
    <row r="1693" spans="1:5" ht="108" x14ac:dyDescent="0.2">
      <c r="A1693" s="367" t="s">
        <v>21000</v>
      </c>
      <c r="B1693" s="368" t="s">
        <v>21001</v>
      </c>
      <c r="C1693" s="367" t="s">
        <v>265</v>
      </c>
      <c r="D1693" s="367" t="s">
        <v>17613</v>
      </c>
      <c r="E1693" s="369">
        <v>10.4</v>
      </c>
    </row>
    <row r="1694" spans="1:5" ht="108" x14ac:dyDescent="0.2">
      <c r="A1694" s="367" t="s">
        <v>21002</v>
      </c>
      <c r="B1694" s="368" t="s">
        <v>21003</v>
      </c>
      <c r="C1694" s="367" t="s">
        <v>265</v>
      </c>
      <c r="D1694" s="367" t="s">
        <v>17613</v>
      </c>
      <c r="E1694" s="369">
        <v>18.649999999999999</v>
      </c>
    </row>
    <row r="1695" spans="1:5" ht="117" x14ac:dyDescent="0.2">
      <c r="A1695" s="367" t="s">
        <v>21004</v>
      </c>
      <c r="B1695" s="368" t="s">
        <v>21005</v>
      </c>
      <c r="C1695" s="367" t="s">
        <v>265</v>
      </c>
      <c r="D1695" s="367" t="s">
        <v>17613</v>
      </c>
      <c r="E1695" s="369">
        <v>15</v>
      </c>
    </row>
    <row r="1696" spans="1:5" ht="81" x14ac:dyDescent="0.2">
      <c r="A1696" s="367" t="s">
        <v>21006</v>
      </c>
      <c r="B1696" s="368" t="s">
        <v>21007</v>
      </c>
      <c r="C1696" s="367" t="s">
        <v>17713</v>
      </c>
      <c r="D1696" s="367" t="s">
        <v>17613</v>
      </c>
      <c r="E1696" s="369">
        <v>7350</v>
      </c>
    </row>
    <row r="1697" spans="1:5" ht="36" x14ac:dyDescent="0.2">
      <c r="A1697" s="367" t="s">
        <v>21008</v>
      </c>
      <c r="B1697" s="368" t="s">
        <v>21009</v>
      </c>
      <c r="C1697" s="367" t="s">
        <v>231</v>
      </c>
      <c r="D1697" s="367" t="s">
        <v>17613</v>
      </c>
      <c r="E1697" s="369">
        <v>10.56</v>
      </c>
    </row>
    <row r="1698" spans="1:5" ht="81" x14ac:dyDescent="0.2">
      <c r="A1698" s="367" t="s">
        <v>21010</v>
      </c>
      <c r="B1698" s="368" t="s">
        <v>21011</v>
      </c>
      <c r="C1698" s="367" t="s">
        <v>265</v>
      </c>
      <c r="D1698" s="367" t="s">
        <v>17613</v>
      </c>
      <c r="E1698" s="369">
        <v>3.97</v>
      </c>
    </row>
    <row r="1699" spans="1:5" ht="81" x14ac:dyDescent="0.2">
      <c r="A1699" s="367" t="s">
        <v>21012</v>
      </c>
      <c r="B1699" s="368" t="s">
        <v>21013</v>
      </c>
      <c r="C1699" s="367" t="s">
        <v>265</v>
      </c>
      <c r="D1699" s="367" t="s">
        <v>17613</v>
      </c>
      <c r="E1699" s="369">
        <v>9.99</v>
      </c>
    </row>
    <row r="1700" spans="1:5" ht="72" x14ac:dyDescent="0.2">
      <c r="A1700" s="367" t="s">
        <v>21014</v>
      </c>
      <c r="B1700" s="368" t="s">
        <v>21015</v>
      </c>
      <c r="C1700" s="367" t="s">
        <v>265</v>
      </c>
      <c r="D1700" s="367" t="s">
        <v>17613</v>
      </c>
      <c r="E1700" s="369">
        <v>10.88</v>
      </c>
    </row>
    <row r="1701" spans="1:5" ht="117" x14ac:dyDescent="0.2">
      <c r="A1701" s="367" t="s">
        <v>21016</v>
      </c>
      <c r="B1701" s="368" t="s">
        <v>21017</v>
      </c>
      <c r="C1701" s="367" t="s">
        <v>265</v>
      </c>
      <c r="D1701" s="367" t="s">
        <v>17613</v>
      </c>
      <c r="E1701" s="369">
        <v>16.809999999999999</v>
      </c>
    </row>
    <row r="1702" spans="1:5" ht="117" x14ac:dyDescent="0.2">
      <c r="A1702" s="367" t="s">
        <v>21018</v>
      </c>
      <c r="B1702" s="368" t="s">
        <v>21019</v>
      </c>
      <c r="C1702" s="367" t="s">
        <v>265</v>
      </c>
      <c r="D1702" s="367" t="s">
        <v>17613</v>
      </c>
      <c r="E1702" s="369">
        <v>40</v>
      </c>
    </row>
    <row r="1703" spans="1:5" ht="117" x14ac:dyDescent="0.2">
      <c r="A1703" s="367" t="s">
        <v>21020</v>
      </c>
      <c r="B1703" s="368" t="s">
        <v>21021</v>
      </c>
      <c r="C1703" s="367" t="s">
        <v>265</v>
      </c>
      <c r="D1703" s="367" t="s">
        <v>17613</v>
      </c>
      <c r="E1703" s="369">
        <v>75</v>
      </c>
    </row>
    <row r="1704" spans="1:5" ht="117" x14ac:dyDescent="0.2">
      <c r="A1704" s="367" t="s">
        <v>21022</v>
      </c>
      <c r="B1704" s="368" t="s">
        <v>21023</v>
      </c>
      <c r="C1704" s="367" t="s">
        <v>265</v>
      </c>
      <c r="D1704" s="367" t="s">
        <v>17613</v>
      </c>
      <c r="E1704" s="369">
        <v>125</v>
      </c>
    </row>
    <row r="1705" spans="1:5" ht="117" x14ac:dyDescent="0.2">
      <c r="A1705" s="367" t="s">
        <v>21024</v>
      </c>
      <c r="B1705" s="368" t="s">
        <v>21025</v>
      </c>
      <c r="C1705" s="367" t="s">
        <v>265</v>
      </c>
      <c r="D1705" s="367" t="s">
        <v>17613</v>
      </c>
      <c r="E1705" s="369">
        <v>180</v>
      </c>
    </row>
    <row r="1706" spans="1:5" ht="27" x14ac:dyDescent="0.2">
      <c r="A1706" s="367" t="s">
        <v>21026</v>
      </c>
      <c r="B1706" s="368" t="s">
        <v>21027</v>
      </c>
      <c r="C1706" s="367" t="s">
        <v>231</v>
      </c>
      <c r="D1706" s="367" t="s">
        <v>17613</v>
      </c>
      <c r="E1706" s="369">
        <v>3.15</v>
      </c>
    </row>
    <row r="1707" spans="1:5" ht="144" x14ac:dyDescent="0.2">
      <c r="A1707" s="367" t="s">
        <v>21028</v>
      </c>
      <c r="B1707" s="368" t="s">
        <v>21029</v>
      </c>
      <c r="C1707" s="367" t="s">
        <v>17831</v>
      </c>
      <c r="D1707" s="367" t="s">
        <v>17613</v>
      </c>
      <c r="E1707" s="369">
        <v>42.15</v>
      </c>
    </row>
    <row r="1708" spans="1:5" ht="144" x14ac:dyDescent="0.2">
      <c r="A1708" s="367" t="s">
        <v>21030</v>
      </c>
      <c r="B1708" s="368" t="s">
        <v>21031</v>
      </c>
      <c r="C1708" s="367" t="s">
        <v>17831</v>
      </c>
      <c r="D1708" s="367" t="s">
        <v>17613</v>
      </c>
      <c r="E1708" s="369">
        <v>61.73</v>
      </c>
    </row>
    <row r="1709" spans="1:5" ht="189" x14ac:dyDescent="0.2">
      <c r="A1709" s="367" t="s">
        <v>21032</v>
      </c>
      <c r="B1709" s="368" t="s">
        <v>21033</v>
      </c>
      <c r="C1709" s="367" t="s">
        <v>17831</v>
      </c>
      <c r="D1709" s="367" t="s">
        <v>17613</v>
      </c>
      <c r="E1709" s="369">
        <v>16.8</v>
      </c>
    </row>
    <row r="1710" spans="1:5" ht="27" x14ac:dyDescent="0.2">
      <c r="A1710" s="367" t="s">
        <v>21034</v>
      </c>
      <c r="B1710" s="368" t="s">
        <v>21035</v>
      </c>
      <c r="C1710" s="367" t="s">
        <v>17831</v>
      </c>
      <c r="D1710" s="367" t="s">
        <v>17613</v>
      </c>
      <c r="E1710" s="369">
        <v>29.3</v>
      </c>
    </row>
    <row r="1711" spans="1:5" ht="90" x14ac:dyDescent="0.2">
      <c r="A1711" s="367" t="s">
        <v>21036</v>
      </c>
      <c r="B1711" s="368" t="s">
        <v>21037</v>
      </c>
      <c r="C1711" s="367" t="s">
        <v>17831</v>
      </c>
      <c r="D1711" s="367" t="s">
        <v>17613</v>
      </c>
      <c r="E1711" s="369">
        <v>5.51</v>
      </c>
    </row>
    <row r="1712" spans="1:5" ht="90" x14ac:dyDescent="0.2">
      <c r="A1712" s="367" t="s">
        <v>21038</v>
      </c>
      <c r="B1712" s="368" t="s">
        <v>21039</v>
      </c>
      <c r="C1712" s="367" t="s">
        <v>17831</v>
      </c>
      <c r="D1712" s="367" t="s">
        <v>17613</v>
      </c>
      <c r="E1712" s="369">
        <v>5.8</v>
      </c>
    </row>
    <row r="1713" spans="1:5" ht="90" x14ac:dyDescent="0.2">
      <c r="A1713" s="367" t="s">
        <v>21040</v>
      </c>
      <c r="B1713" s="368" t="s">
        <v>21041</v>
      </c>
      <c r="C1713" s="367" t="s">
        <v>17831</v>
      </c>
      <c r="D1713" s="367" t="s">
        <v>17613</v>
      </c>
      <c r="E1713" s="369">
        <v>13.6</v>
      </c>
    </row>
    <row r="1714" spans="1:5" ht="90" x14ac:dyDescent="0.2">
      <c r="A1714" s="367" t="s">
        <v>21042</v>
      </c>
      <c r="B1714" s="368" t="s">
        <v>21043</v>
      </c>
      <c r="C1714" s="367" t="s">
        <v>17831</v>
      </c>
      <c r="D1714" s="367" t="s">
        <v>17613</v>
      </c>
      <c r="E1714" s="369">
        <v>19.11</v>
      </c>
    </row>
    <row r="1715" spans="1:5" ht="90" x14ac:dyDescent="0.2">
      <c r="A1715" s="367" t="s">
        <v>21044</v>
      </c>
      <c r="B1715" s="368" t="s">
        <v>21045</v>
      </c>
      <c r="C1715" s="367" t="s">
        <v>17831</v>
      </c>
      <c r="D1715" s="367" t="s">
        <v>17613</v>
      </c>
      <c r="E1715" s="369">
        <v>4.72</v>
      </c>
    </row>
    <row r="1716" spans="1:5" ht="54" x14ac:dyDescent="0.2">
      <c r="A1716" s="367" t="s">
        <v>21046</v>
      </c>
      <c r="B1716" s="368" t="s">
        <v>21047</v>
      </c>
      <c r="C1716" s="367" t="s">
        <v>17831</v>
      </c>
      <c r="D1716" s="367" t="s">
        <v>17613</v>
      </c>
      <c r="E1716" s="369">
        <v>18.05</v>
      </c>
    </row>
    <row r="1717" spans="1:5" ht="27" x14ac:dyDescent="0.2">
      <c r="A1717" s="367" t="s">
        <v>21048</v>
      </c>
      <c r="B1717" s="368" t="s">
        <v>21049</v>
      </c>
      <c r="C1717" s="367" t="s">
        <v>265</v>
      </c>
      <c r="D1717" s="367" t="s">
        <v>17613</v>
      </c>
      <c r="E1717" s="369">
        <v>63.45</v>
      </c>
    </row>
    <row r="1718" spans="1:5" ht="108" x14ac:dyDescent="0.2">
      <c r="A1718" s="367" t="s">
        <v>21050</v>
      </c>
      <c r="B1718" s="368" t="s">
        <v>21051</v>
      </c>
      <c r="C1718" s="367" t="s">
        <v>17831</v>
      </c>
      <c r="D1718" s="367" t="s">
        <v>17613</v>
      </c>
      <c r="E1718" s="369">
        <v>645</v>
      </c>
    </row>
    <row r="1719" spans="1:5" ht="189" x14ac:dyDescent="0.2">
      <c r="A1719" s="367" t="s">
        <v>21052</v>
      </c>
      <c r="B1719" s="368" t="s">
        <v>21053</v>
      </c>
      <c r="C1719" s="367" t="s">
        <v>17831</v>
      </c>
      <c r="D1719" s="367" t="s">
        <v>17613</v>
      </c>
      <c r="E1719" s="369">
        <v>1080</v>
      </c>
    </row>
    <row r="1720" spans="1:5" ht="252" x14ac:dyDescent="0.2">
      <c r="A1720" s="367" t="s">
        <v>21054</v>
      </c>
      <c r="B1720" s="368" t="s">
        <v>21055</v>
      </c>
      <c r="C1720" s="367" t="s">
        <v>17831</v>
      </c>
      <c r="D1720" s="367" t="s">
        <v>17613</v>
      </c>
      <c r="E1720" s="369">
        <v>549</v>
      </c>
    </row>
    <row r="1721" spans="1:5" ht="18" x14ac:dyDescent="0.2">
      <c r="A1721" s="367" t="s">
        <v>21056</v>
      </c>
      <c r="B1721" s="368" t="s">
        <v>21057</v>
      </c>
      <c r="C1721" s="367" t="s">
        <v>231</v>
      </c>
      <c r="D1721" s="367" t="s">
        <v>17613</v>
      </c>
      <c r="E1721" s="369">
        <v>10.79</v>
      </c>
    </row>
    <row r="1722" spans="1:5" ht="27" x14ac:dyDescent="0.2">
      <c r="A1722" s="367" t="s">
        <v>21058</v>
      </c>
      <c r="B1722" s="368" t="s">
        <v>21059</v>
      </c>
      <c r="C1722" s="367" t="s">
        <v>231</v>
      </c>
      <c r="D1722" s="367" t="s">
        <v>17613</v>
      </c>
      <c r="E1722" s="369">
        <v>13.1</v>
      </c>
    </row>
    <row r="1723" spans="1:5" ht="153" x14ac:dyDescent="0.2">
      <c r="A1723" s="367" t="s">
        <v>21060</v>
      </c>
      <c r="B1723" s="368" t="s">
        <v>21061</v>
      </c>
      <c r="C1723" s="367" t="s">
        <v>231</v>
      </c>
      <c r="D1723" s="367" t="s">
        <v>17613</v>
      </c>
      <c r="E1723" s="369">
        <v>565</v>
      </c>
    </row>
    <row r="1724" spans="1:5" ht="72" x14ac:dyDescent="0.2">
      <c r="A1724" s="367" t="s">
        <v>21062</v>
      </c>
      <c r="B1724" s="368" t="s">
        <v>21063</v>
      </c>
      <c r="C1724" s="367" t="s">
        <v>17713</v>
      </c>
      <c r="D1724" s="367" t="s">
        <v>17613</v>
      </c>
      <c r="E1724" s="369">
        <v>546.30999999999995</v>
      </c>
    </row>
    <row r="1725" spans="1:5" ht="63" x14ac:dyDescent="0.2">
      <c r="A1725" s="367" t="s">
        <v>21064</v>
      </c>
      <c r="B1725" s="368" t="s">
        <v>21065</v>
      </c>
      <c r="C1725" s="367" t="s">
        <v>17831</v>
      </c>
      <c r="D1725" s="367" t="s">
        <v>17613</v>
      </c>
      <c r="E1725" s="369">
        <v>2100</v>
      </c>
    </row>
    <row r="1726" spans="1:5" ht="63" x14ac:dyDescent="0.2">
      <c r="A1726" s="367" t="s">
        <v>21066</v>
      </c>
      <c r="B1726" s="368" t="s">
        <v>21067</v>
      </c>
      <c r="C1726" s="367" t="s">
        <v>17831</v>
      </c>
      <c r="D1726" s="367" t="s">
        <v>17613</v>
      </c>
      <c r="E1726" s="369">
        <v>450</v>
      </c>
    </row>
    <row r="1727" spans="1:5" ht="63" x14ac:dyDescent="0.2">
      <c r="A1727" s="367" t="s">
        <v>21068</v>
      </c>
      <c r="B1727" s="368" t="s">
        <v>21069</v>
      </c>
      <c r="C1727" s="367" t="s">
        <v>17831</v>
      </c>
      <c r="D1727" s="367" t="s">
        <v>17613</v>
      </c>
      <c r="E1727" s="369">
        <v>260.42</v>
      </c>
    </row>
    <row r="1728" spans="1:5" ht="18" x14ac:dyDescent="0.2">
      <c r="A1728" s="367" t="s">
        <v>21070</v>
      </c>
      <c r="B1728" s="368" t="s">
        <v>21071</v>
      </c>
      <c r="C1728" s="367" t="s">
        <v>1789</v>
      </c>
      <c r="D1728" s="367" t="s">
        <v>17613</v>
      </c>
      <c r="E1728" s="369">
        <v>0.14000000000000001</v>
      </c>
    </row>
    <row r="1729" spans="1:5" ht="36" x14ac:dyDescent="0.2">
      <c r="A1729" s="367" t="s">
        <v>21072</v>
      </c>
      <c r="B1729" s="368" t="s">
        <v>21073</v>
      </c>
      <c r="C1729" s="367" t="s">
        <v>1789</v>
      </c>
      <c r="D1729" s="367" t="s">
        <v>17613</v>
      </c>
      <c r="E1729" s="369">
        <v>15.49</v>
      </c>
    </row>
    <row r="1730" spans="1:5" ht="45" x14ac:dyDescent="0.2">
      <c r="A1730" s="367" t="s">
        <v>21074</v>
      </c>
      <c r="B1730" s="368" t="s">
        <v>21075</v>
      </c>
      <c r="C1730" s="367" t="s">
        <v>1789</v>
      </c>
      <c r="D1730" s="367" t="s">
        <v>17613</v>
      </c>
      <c r="E1730" s="369">
        <v>70.849999999999994</v>
      </c>
    </row>
    <row r="1731" spans="1:5" ht="36" x14ac:dyDescent="0.2">
      <c r="A1731" s="367" t="s">
        <v>21076</v>
      </c>
      <c r="B1731" s="368" t="s">
        <v>21077</v>
      </c>
      <c r="C1731" s="367" t="s">
        <v>17744</v>
      </c>
      <c r="D1731" s="367" t="s">
        <v>17613</v>
      </c>
      <c r="E1731" s="369">
        <v>38.53</v>
      </c>
    </row>
    <row r="1732" spans="1:5" ht="45" x14ac:dyDescent="0.2">
      <c r="A1732" s="367" t="s">
        <v>21078</v>
      </c>
      <c r="B1732" s="368" t="s">
        <v>21079</v>
      </c>
      <c r="C1732" s="367" t="s">
        <v>21080</v>
      </c>
      <c r="D1732" s="367" t="s">
        <v>17613</v>
      </c>
      <c r="E1732" s="369">
        <v>165.25</v>
      </c>
    </row>
    <row r="1733" spans="1:5" ht="45" x14ac:dyDescent="0.2">
      <c r="A1733" s="367" t="s">
        <v>21081</v>
      </c>
      <c r="B1733" s="368" t="s">
        <v>21082</v>
      </c>
      <c r="C1733" s="367" t="s">
        <v>21080</v>
      </c>
      <c r="D1733" s="367" t="s">
        <v>17613</v>
      </c>
      <c r="E1733" s="369">
        <v>85.48</v>
      </c>
    </row>
    <row r="1734" spans="1:5" ht="45" x14ac:dyDescent="0.2">
      <c r="A1734" s="367" t="s">
        <v>21083</v>
      </c>
      <c r="B1734" s="368" t="s">
        <v>21084</v>
      </c>
      <c r="C1734" s="367" t="s">
        <v>17744</v>
      </c>
      <c r="D1734" s="367" t="s">
        <v>17613</v>
      </c>
      <c r="E1734" s="369">
        <v>497</v>
      </c>
    </row>
    <row r="1735" spans="1:5" ht="63" x14ac:dyDescent="0.2">
      <c r="A1735" s="367" t="s">
        <v>21085</v>
      </c>
      <c r="B1735" s="368" t="s">
        <v>21086</v>
      </c>
      <c r="C1735" s="367" t="s">
        <v>231</v>
      </c>
      <c r="D1735" s="367" t="s">
        <v>17613</v>
      </c>
      <c r="E1735" s="369">
        <v>35</v>
      </c>
    </row>
    <row r="1736" spans="1:5" ht="54" x14ac:dyDescent="0.2">
      <c r="A1736" s="367" t="s">
        <v>21087</v>
      </c>
      <c r="B1736" s="368" t="s">
        <v>21088</v>
      </c>
      <c r="C1736" s="367" t="s">
        <v>1789</v>
      </c>
      <c r="D1736" s="367" t="s">
        <v>17613</v>
      </c>
      <c r="E1736" s="369">
        <v>0.61</v>
      </c>
    </row>
    <row r="1737" spans="1:5" ht="117" x14ac:dyDescent="0.2">
      <c r="A1737" s="367" t="s">
        <v>21089</v>
      </c>
      <c r="B1737" s="368" t="s">
        <v>21090</v>
      </c>
      <c r="C1737" s="367" t="s">
        <v>265</v>
      </c>
      <c r="D1737" s="367" t="s">
        <v>17613</v>
      </c>
      <c r="E1737" s="369">
        <v>135</v>
      </c>
    </row>
    <row r="1738" spans="1:5" ht="45" x14ac:dyDescent="0.2">
      <c r="A1738" s="367" t="s">
        <v>21091</v>
      </c>
      <c r="B1738" s="368" t="s">
        <v>21092</v>
      </c>
      <c r="C1738" s="367" t="s">
        <v>265</v>
      </c>
      <c r="D1738" s="367" t="s">
        <v>17613</v>
      </c>
      <c r="E1738" s="369">
        <v>135</v>
      </c>
    </row>
    <row r="1739" spans="1:5" ht="36" x14ac:dyDescent="0.2">
      <c r="A1739" s="367" t="s">
        <v>21093</v>
      </c>
      <c r="B1739" s="368" t="s">
        <v>21094</v>
      </c>
      <c r="C1739" s="367" t="s">
        <v>1789</v>
      </c>
      <c r="D1739" s="367" t="s">
        <v>17613</v>
      </c>
      <c r="E1739" s="369">
        <v>9.41</v>
      </c>
    </row>
    <row r="1740" spans="1:5" ht="36" x14ac:dyDescent="0.2">
      <c r="A1740" s="367" t="s">
        <v>21095</v>
      </c>
      <c r="B1740" s="368" t="s">
        <v>21096</v>
      </c>
      <c r="C1740" s="367" t="s">
        <v>1789</v>
      </c>
      <c r="D1740" s="367" t="s">
        <v>17613</v>
      </c>
      <c r="E1740" s="369">
        <v>7.61</v>
      </c>
    </row>
    <row r="1741" spans="1:5" ht="72" x14ac:dyDescent="0.2">
      <c r="A1741" s="367" t="s">
        <v>21097</v>
      </c>
      <c r="B1741" s="368" t="s">
        <v>21098</v>
      </c>
      <c r="C1741" s="367" t="s">
        <v>265</v>
      </c>
      <c r="D1741" s="367" t="s">
        <v>17613</v>
      </c>
      <c r="E1741" s="369">
        <v>1159.5</v>
      </c>
    </row>
    <row r="1742" spans="1:5" ht="27" x14ac:dyDescent="0.2">
      <c r="A1742" s="367" t="s">
        <v>21099</v>
      </c>
      <c r="B1742" s="368" t="s">
        <v>21100</v>
      </c>
      <c r="C1742" s="367" t="s">
        <v>231</v>
      </c>
      <c r="D1742" s="367" t="s">
        <v>17613</v>
      </c>
      <c r="E1742" s="369">
        <v>704.15</v>
      </c>
    </row>
    <row r="1743" spans="1:5" x14ac:dyDescent="0.2">
      <c r="A1743" s="367" t="s">
        <v>21101</v>
      </c>
      <c r="B1743" s="368" t="s">
        <v>21102</v>
      </c>
      <c r="C1743" s="367" t="s">
        <v>231</v>
      </c>
      <c r="D1743" s="367" t="s">
        <v>17613</v>
      </c>
      <c r="E1743" s="369">
        <v>1.1599999999999999</v>
      </c>
    </row>
    <row r="1744" spans="1:5" ht="54" x14ac:dyDescent="0.2">
      <c r="A1744" s="367" t="s">
        <v>21103</v>
      </c>
      <c r="B1744" s="368" t="s">
        <v>21104</v>
      </c>
      <c r="C1744" s="367" t="s">
        <v>231</v>
      </c>
      <c r="D1744" s="367" t="s">
        <v>17613</v>
      </c>
      <c r="E1744" s="369">
        <v>188.95</v>
      </c>
    </row>
    <row r="1745" spans="1:5" ht="81" x14ac:dyDescent="0.2">
      <c r="A1745" s="367" t="s">
        <v>21105</v>
      </c>
      <c r="B1745" s="368" t="s">
        <v>21106</v>
      </c>
      <c r="C1745" s="367" t="s">
        <v>231</v>
      </c>
      <c r="D1745" s="367" t="s">
        <v>17613</v>
      </c>
      <c r="E1745" s="369">
        <v>408.55</v>
      </c>
    </row>
    <row r="1746" spans="1:5" ht="45" x14ac:dyDescent="0.2">
      <c r="A1746" s="367" t="s">
        <v>21107</v>
      </c>
      <c r="B1746" s="368" t="s">
        <v>21108</v>
      </c>
      <c r="C1746" s="367" t="s">
        <v>231</v>
      </c>
      <c r="D1746" s="367" t="s">
        <v>17613</v>
      </c>
      <c r="E1746" s="369">
        <v>464.93</v>
      </c>
    </row>
    <row r="1747" spans="1:5" ht="45" x14ac:dyDescent="0.2">
      <c r="A1747" s="367" t="s">
        <v>21109</v>
      </c>
      <c r="B1747" s="368" t="s">
        <v>21110</v>
      </c>
      <c r="C1747" s="367" t="s">
        <v>231</v>
      </c>
      <c r="D1747" s="367" t="s">
        <v>17613</v>
      </c>
      <c r="E1747" s="369">
        <v>361.87</v>
      </c>
    </row>
    <row r="1748" spans="1:5" ht="45" x14ac:dyDescent="0.2">
      <c r="A1748" s="367" t="s">
        <v>21111</v>
      </c>
      <c r="B1748" s="368" t="s">
        <v>21112</v>
      </c>
      <c r="C1748" s="367" t="s">
        <v>231</v>
      </c>
      <c r="D1748" s="367" t="s">
        <v>17613</v>
      </c>
      <c r="E1748" s="369">
        <v>361.87</v>
      </c>
    </row>
    <row r="1749" spans="1:5" ht="45" x14ac:dyDescent="0.2">
      <c r="A1749" s="367" t="s">
        <v>21113</v>
      </c>
      <c r="B1749" s="368" t="s">
        <v>21114</v>
      </c>
      <c r="C1749" s="367" t="s">
        <v>231</v>
      </c>
      <c r="D1749" s="367" t="s">
        <v>17613</v>
      </c>
      <c r="E1749" s="369">
        <v>649.9</v>
      </c>
    </row>
    <row r="1750" spans="1:5" ht="45" x14ac:dyDescent="0.2">
      <c r="A1750" s="367" t="s">
        <v>21115</v>
      </c>
      <c r="B1750" s="368" t="s">
        <v>21116</v>
      </c>
      <c r="C1750" s="367" t="s">
        <v>231</v>
      </c>
      <c r="D1750" s="367" t="s">
        <v>17613</v>
      </c>
      <c r="E1750" s="369">
        <v>599.97</v>
      </c>
    </row>
    <row r="1751" spans="1:5" ht="45" x14ac:dyDescent="0.2">
      <c r="A1751" s="367" t="s">
        <v>21117</v>
      </c>
      <c r="B1751" s="368" t="s">
        <v>21118</v>
      </c>
      <c r="C1751" s="367" t="s">
        <v>231</v>
      </c>
      <c r="D1751" s="367" t="s">
        <v>17613</v>
      </c>
      <c r="E1751" s="369">
        <v>599.97</v>
      </c>
    </row>
    <row r="1752" spans="1:5" ht="54" x14ac:dyDescent="0.2">
      <c r="A1752" s="367" t="s">
        <v>21119</v>
      </c>
      <c r="B1752" s="368" t="s">
        <v>21120</v>
      </c>
      <c r="C1752" s="367" t="s">
        <v>231</v>
      </c>
      <c r="D1752" s="367" t="s">
        <v>17613</v>
      </c>
      <c r="E1752" s="369">
        <v>349.18</v>
      </c>
    </row>
    <row r="1753" spans="1:5" ht="63" x14ac:dyDescent="0.2">
      <c r="A1753" s="367" t="s">
        <v>21121</v>
      </c>
      <c r="B1753" s="368" t="s">
        <v>21122</v>
      </c>
      <c r="C1753" s="367" t="s">
        <v>231</v>
      </c>
      <c r="D1753" s="367" t="s">
        <v>17613</v>
      </c>
      <c r="E1753" s="369">
        <v>372.33</v>
      </c>
    </row>
    <row r="1754" spans="1:5" ht="72" x14ac:dyDescent="0.2">
      <c r="A1754" s="367" t="s">
        <v>21123</v>
      </c>
      <c r="B1754" s="368" t="s">
        <v>21124</v>
      </c>
      <c r="C1754" s="367" t="s">
        <v>231</v>
      </c>
      <c r="D1754" s="367" t="s">
        <v>17613</v>
      </c>
      <c r="E1754" s="369">
        <v>505.62</v>
      </c>
    </row>
    <row r="1755" spans="1:5" ht="18" x14ac:dyDescent="0.2">
      <c r="A1755" s="367" t="s">
        <v>21125</v>
      </c>
      <c r="B1755" s="368" t="s">
        <v>21126</v>
      </c>
      <c r="C1755" s="367" t="s">
        <v>231</v>
      </c>
      <c r="D1755" s="367" t="s">
        <v>17613</v>
      </c>
      <c r="E1755" s="369">
        <v>286.06</v>
      </c>
    </row>
    <row r="1756" spans="1:5" ht="45" x14ac:dyDescent="0.2">
      <c r="A1756" s="367" t="s">
        <v>21127</v>
      </c>
      <c r="B1756" s="368" t="s">
        <v>21128</v>
      </c>
      <c r="C1756" s="367" t="s">
        <v>231</v>
      </c>
      <c r="D1756" s="367" t="s">
        <v>17613</v>
      </c>
      <c r="E1756" s="369">
        <v>205</v>
      </c>
    </row>
    <row r="1757" spans="1:5" ht="108" x14ac:dyDescent="0.2">
      <c r="A1757" s="367" t="s">
        <v>21129</v>
      </c>
      <c r="B1757" s="368" t="s">
        <v>21130</v>
      </c>
      <c r="C1757" s="367" t="s">
        <v>231</v>
      </c>
      <c r="D1757" s="367" t="s">
        <v>17613</v>
      </c>
      <c r="E1757" s="369">
        <v>233.96</v>
      </c>
    </row>
    <row r="1758" spans="1:5" ht="108" x14ac:dyDescent="0.2">
      <c r="A1758" s="367" t="s">
        <v>21131</v>
      </c>
      <c r="B1758" s="368" t="s">
        <v>21132</v>
      </c>
      <c r="C1758" s="367" t="s">
        <v>231</v>
      </c>
      <c r="D1758" s="367" t="s">
        <v>17613</v>
      </c>
      <c r="E1758" s="369">
        <v>233.96</v>
      </c>
    </row>
    <row r="1759" spans="1:5" ht="108" x14ac:dyDescent="0.2">
      <c r="A1759" s="367" t="s">
        <v>21133</v>
      </c>
      <c r="B1759" s="368" t="s">
        <v>21134</v>
      </c>
      <c r="C1759" s="367" t="s">
        <v>231</v>
      </c>
      <c r="D1759" s="367" t="s">
        <v>17613</v>
      </c>
      <c r="E1759" s="369">
        <v>161.94999999999999</v>
      </c>
    </row>
    <row r="1760" spans="1:5" ht="108" x14ac:dyDescent="0.2">
      <c r="A1760" s="367" t="s">
        <v>21135</v>
      </c>
      <c r="B1760" s="368" t="s">
        <v>21136</v>
      </c>
      <c r="C1760" s="367" t="s">
        <v>231</v>
      </c>
      <c r="D1760" s="367" t="s">
        <v>17613</v>
      </c>
      <c r="E1760" s="369">
        <v>233.96</v>
      </c>
    </row>
    <row r="1761" spans="1:5" ht="108" x14ac:dyDescent="0.2">
      <c r="A1761" s="367" t="s">
        <v>21137</v>
      </c>
      <c r="B1761" s="368" t="s">
        <v>21138</v>
      </c>
      <c r="C1761" s="367" t="s">
        <v>231</v>
      </c>
      <c r="D1761" s="367" t="s">
        <v>17613</v>
      </c>
      <c r="E1761" s="369">
        <v>233.96</v>
      </c>
    </row>
    <row r="1762" spans="1:5" ht="108" x14ac:dyDescent="0.2">
      <c r="A1762" s="367" t="s">
        <v>21139</v>
      </c>
      <c r="B1762" s="368" t="s">
        <v>21140</v>
      </c>
      <c r="C1762" s="367" t="s">
        <v>17831</v>
      </c>
      <c r="D1762" s="367" t="s">
        <v>17613</v>
      </c>
      <c r="E1762" s="369">
        <v>240</v>
      </c>
    </row>
    <row r="1763" spans="1:5" ht="36" x14ac:dyDescent="0.2">
      <c r="A1763" s="367" t="s">
        <v>21141</v>
      </c>
      <c r="B1763" s="368" t="s">
        <v>21142</v>
      </c>
      <c r="C1763" s="367" t="s">
        <v>17831</v>
      </c>
      <c r="D1763" s="367" t="s">
        <v>17613</v>
      </c>
      <c r="E1763" s="369">
        <v>189</v>
      </c>
    </row>
    <row r="1764" spans="1:5" ht="54" x14ac:dyDescent="0.2">
      <c r="A1764" s="367" t="s">
        <v>21143</v>
      </c>
      <c r="B1764" s="368" t="s">
        <v>21144</v>
      </c>
      <c r="C1764" s="367" t="s">
        <v>231</v>
      </c>
      <c r="D1764" s="367" t="s">
        <v>17613</v>
      </c>
      <c r="E1764" s="369">
        <v>15.4</v>
      </c>
    </row>
    <row r="1765" spans="1:5" ht="54" x14ac:dyDescent="0.2">
      <c r="A1765" s="367" t="s">
        <v>21145</v>
      </c>
      <c r="B1765" s="368" t="s">
        <v>21146</v>
      </c>
      <c r="C1765" s="367" t="s">
        <v>231</v>
      </c>
      <c r="D1765" s="367" t="s">
        <v>17613</v>
      </c>
      <c r="E1765" s="369">
        <v>16.600000000000001</v>
      </c>
    </row>
    <row r="1766" spans="1:5" ht="54" x14ac:dyDescent="0.2">
      <c r="A1766" s="367" t="s">
        <v>21147</v>
      </c>
      <c r="B1766" s="368" t="s">
        <v>21148</v>
      </c>
      <c r="C1766" s="367" t="s">
        <v>231</v>
      </c>
      <c r="D1766" s="367" t="s">
        <v>17613</v>
      </c>
      <c r="E1766" s="369">
        <v>27.65</v>
      </c>
    </row>
    <row r="1767" spans="1:5" ht="54" x14ac:dyDescent="0.2">
      <c r="A1767" s="367" t="s">
        <v>21149</v>
      </c>
      <c r="B1767" s="368" t="s">
        <v>21150</v>
      </c>
      <c r="C1767" s="367" t="s">
        <v>231</v>
      </c>
      <c r="D1767" s="367" t="s">
        <v>17613</v>
      </c>
      <c r="E1767" s="369">
        <v>39.1</v>
      </c>
    </row>
    <row r="1768" spans="1:5" ht="36" x14ac:dyDescent="0.2">
      <c r="A1768" s="367" t="s">
        <v>21151</v>
      </c>
      <c r="B1768" s="368" t="s">
        <v>21152</v>
      </c>
      <c r="C1768" s="367" t="s">
        <v>231</v>
      </c>
      <c r="D1768" s="367" t="s">
        <v>17613</v>
      </c>
      <c r="E1768" s="369">
        <v>240.95</v>
      </c>
    </row>
    <row r="1769" spans="1:5" ht="27" x14ac:dyDescent="0.2">
      <c r="A1769" s="367" t="s">
        <v>21153</v>
      </c>
      <c r="B1769" s="368" t="s">
        <v>21154</v>
      </c>
      <c r="C1769" s="367" t="s">
        <v>1789</v>
      </c>
      <c r="D1769" s="367" t="s">
        <v>17613</v>
      </c>
      <c r="E1769" s="369">
        <v>27.49</v>
      </c>
    </row>
    <row r="1770" spans="1:5" ht="90" x14ac:dyDescent="0.2">
      <c r="A1770" s="367" t="s">
        <v>21155</v>
      </c>
      <c r="B1770" s="368" t="s">
        <v>21156</v>
      </c>
      <c r="C1770" s="367" t="s">
        <v>231</v>
      </c>
      <c r="D1770" s="367" t="s">
        <v>17613</v>
      </c>
      <c r="E1770" s="369">
        <v>0.78</v>
      </c>
    </row>
    <row r="1771" spans="1:5" ht="90" x14ac:dyDescent="0.2">
      <c r="A1771" s="367" t="s">
        <v>21157</v>
      </c>
      <c r="B1771" s="368" t="s">
        <v>21158</v>
      </c>
      <c r="C1771" s="367" t="s">
        <v>231</v>
      </c>
      <c r="D1771" s="367" t="s">
        <v>17613</v>
      </c>
      <c r="E1771" s="369">
        <v>2.94</v>
      </c>
    </row>
    <row r="1772" spans="1:5" ht="99" x14ac:dyDescent="0.2">
      <c r="A1772" s="367" t="s">
        <v>21159</v>
      </c>
      <c r="B1772" s="368" t="s">
        <v>21160</v>
      </c>
      <c r="C1772" s="367" t="s">
        <v>231</v>
      </c>
      <c r="D1772" s="367" t="s">
        <v>17613</v>
      </c>
      <c r="E1772" s="369">
        <v>8.8800000000000008</v>
      </c>
    </row>
    <row r="1773" spans="1:5" ht="90" x14ac:dyDescent="0.2">
      <c r="A1773" s="367" t="s">
        <v>21161</v>
      </c>
      <c r="B1773" s="368" t="s">
        <v>21162</v>
      </c>
      <c r="C1773" s="367" t="s">
        <v>231</v>
      </c>
      <c r="D1773" s="367" t="s">
        <v>17613</v>
      </c>
      <c r="E1773" s="369">
        <v>4.5999999999999996</v>
      </c>
    </row>
    <row r="1774" spans="1:5" ht="90" x14ac:dyDescent="0.2">
      <c r="A1774" s="367" t="s">
        <v>21163</v>
      </c>
      <c r="B1774" s="368" t="s">
        <v>21164</v>
      </c>
      <c r="C1774" s="367" t="s">
        <v>231</v>
      </c>
      <c r="D1774" s="367" t="s">
        <v>17613</v>
      </c>
      <c r="E1774" s="369">
        <v>53.99</v>
      </c>
    </row>
    <row r="1775" spans="1:5" ht="90" x14ac:dyDescent="0.2">
      <c r="A1775" s="367" t="s">
        <v>21165</v>
      </c>
      <c r="B1775" s="368" t="s">
        <v>21166</v>
      </c>
      <c r="C1775" s="367" t="s">
        <v>231</v>
      </c>
      <c r="D1775" s="367" t="s">
        <v>17613</v>
      </c>
      <c r="E1775" s="369">
        <v>1.42</v>
      </c>
    </row>
    <row r="1776" spans="1:5" ht="90" x14ac:dyDescent="0.2">
      <c r="A1776" s="367" t="s">
        <v>21167</v>
      </c>
      <c r="B1776" s="368" t="s">
        <v>21168</v>
      </c>
      <c r="C1776" s="367" t="s">
        <v>231</v>
      </c>
      <c r="D1776" s="367" t="s">
        <v>17613</v>
      </c>
      <c r="E1776" s="369">
        <v>20.75</v>
      </c>
    </row>
    <row r="1777" spans="1:5" ht="189" x14ac:dyDescent="0.2">
      <c r="A1777" s="367" t="s">
        <v>21169</v>
      </c>
      <c r="B1777" s="368" t="s">
        <v>21170</v>
      </c>
      <c r="C1777" s="367" t="s">
        <v>18803</v>
      </c>
      <c r="D1777" s="367" t="s">
        <v>17613</v>
      </c>
      <c r="E1777" s="369">
        <v>86</v>
      </c>
    </row>
    <row r="1778" spans="1:5" ht="189" x14ac:dyDescent="0.2">
      <c r="A1778" s="367" t="s">
        <v>21171</v>
      </c>
      <c r="B1778" s="368" t="s">
        <v>21172</v>
      </c>
      <c r="C1778" s="367" t="s">
        <v>18803</v>
      </c>
      <c r="D1778" s="367" t="s">
        <v>17613</v>
      </c>
      <c r="E1778" s="369">
        <v>336</v>
      </c>
    </row>
    <row r="1779" spans="1:5" ht="189" x14ac:dyDescent="0.2">
      <c r="A1779" s="367" t="s">
        <v>21173</v>
      </c>
      <c r="B1779" s="368" t="s">
        <v>21174</v>
      </c>
      <c r="C1779" s="367" t="s">
        <v>18803</v>
      </c>
      <c r="D1779" s="367" t="s">
        <v>17613</v>
      </c>
      <c r="E1779" s="369">
        <v>116</v>
      </c>
    </row>
    <row r="1780" spans="1:5" ht="261" x14ac:dyDescent="0.2">
      <c r="A1780" s="367" t="s">
        <v>21175</v>
      </c>
      <c r="B1780" s="368" t="s">
        <v>21176</v>
      </c>
      <c r="C1780" s="367" t="s">
        <v>18803</v>
      </c>
      <c r="D1780" s="367" t="s">
        <v>17613</v>
      </c>
      <c r="E1780" s="369">
        <v>389</v>
      </c>
    </row>
    <row r="1781" spans="1:5" ht="189" x14ac:dyDescent="0.2">
      <c r="A1781" s="367" t="s">
        <v>21177</v>
      </c>
      <c r="B1781" s="368" t="s">
        <v>21178</v>
      </c>
      <c r="C1781" s="367" t="s">
        <v>18803</v>
      </c>
      <c r="D1781" s="367" t="s">
        <v>17613</v>
      </c>
      <c r="E1781" s="369">
        <v>144</v>
      </c>
    </row>
    <row r="1782" spans="1:5" ht="189" x14ac:dyDescent="0.2">
      <c r="A1782" s="367" t="s">
        <v>21179</v>
      </c>
      <c r="B1782" s="368" t="s">
        <v>21180</v>
      </c>
      <c r="C1782" s="367" t="s">
        <v>18803</v>
      </c>
      <c r="D1782" s="367" t="s">
        <v>17613</v>
      </c>
      <c r="E1782" s="369">
        <v>559</v>
      </c>
    </row>
    <row r="1783" spans="1:5" ht="225" x14ac:dyDescent="0.2">
      <c r="A1783" s="367" t="s">
        <v>21181</v>
      </c>
      <c r="B1783" s="368" t="s">
        <v>21182</v>
      </c>
      <c r="C1783" s="367" t="s">
        <v>231</v>
      </c>
      <c r="D1783" s="367" t="s">
        <v>17613</v>
      </c>
      <c r="E1783" s="369">
        <v>174</v>
      </c>
    </row>
    <row r="1784" spans="1:5" ht="198" x14ac:dyDescent="0.2">
      <c r="A1784" s="367" t="s">
        <v>21183</v>
      </c>
      <c r="B1784" s="368" t="s">
        <v>21184</v>
      </c>
      <c r="C1784" s="367" t="s">
        <v>18803</v>
      </c>
      <c r="D1784" s="367" t="s">
        <v>17613</v>
      </c>
      <c r="E1784" s="369">
        <v>649</v>
      </c>
    </row>
    <row r="1785" spans="1:5" ht="27" x14ac:dyDescent="0.2">
      <c r="A1785" s="367" t="s">
        <v>21185</v>
      </c>
      <c r="B1785" s="368" t="s">
        <v>21186</v>
      </c>
      <c r="C1785" s="367" t="s">
        <v>17713</v>
      </c>
      <c r="D1785" s="367" t="s">
        <v>17613</v>
      </c>
      <c r="E1785" s="369">
        <v>11</v>
      </c>
    </row>
    <row r="1786" spans="1:5" ht="225" x14ac:dyDescent="0.2">
      <c r="A1786" s="367" t="s">
        <v>21187</v>
      </c>
      <c r="B1786" s="368" t="s">
        <v>21188</v>
      </c>
      <c r="C1786" s="367" t="s">
        <v>17831</v>
      </c>
      <c r="D1786" s="367" t="s">
        <v>17613</v>
      </c>
      <c r="E1786" s="369">
        <v>1133.73</v>
      </c>
    </row>
    <row r="1787" spans="1:5" ht="225" x14ac:dyDescent="0.2">
      <c r="A1787" s="367" t="s">
        <v>21189</v>
      </c>
      <c r="B1787" s="368" t="s">
        <v>21190</v>
      </c>
      <c r="C1787" s="367" t="s">
        <v>17831</v>
      </c>
      <c r="D1787" s="367" t="s">
        <v>17613</v>
      </c>
      <c r="E1787" s="369">
        <v>1575.49</v>
      </c>
    </row>
    <row r="1788" spans="1:5" ht="162" x14ac:dyDescent="0.2">
      <c r="A1788" s="367" t="s">
        <v>21191</v>
      </c>
      <c r="B1788" s="368" t="s">
        <v>21192</v>
      </c>
      <c r="C1788" s="367" t="s">
        <v>231</v>
      </c>
      <c r="D1788" s="367" t="s">
        <v>17613</v>
      </c>
      <c r="E1788" s="369">
        <v>14960</v>
      </c>
    </row>
    <row r="1789" spans="1:5" ht="171" x14ac:dyDescent="0.2">
      <c r="A1789" s="367" t="s">
        <v>21193</v>
      </c>
      <c r="B1789" s="368" t="s">
        <v>21194</v>
      </c>
      <c r="C1789" s="367" t="s">
        <v>17831</v>
      </c>
      <c r="D1789" s="367" t="s">
        <v>17613</v>
      </c>
      <c r="E1789" s="369">
        <v>712.9</v>
      </c>
    </row>
    <row r="1790" spans="1:5" ht="409.5" x14ac:dyDescent="0.2">
      <c r="A1790" s="367" t="s">
        <v>21195</v>
      </c>
      <c r="B1790" s="368" t="s">
        <v>21196</v>
      </c>
      <c r="C1790" s="367" t="s">
        <v>2693</v>
      </c>
      <c r="D1790" s="367" t="s">
        <v>17613</v>
      </c>
      <c r="E1790" s="369">
        <v>23190</v>
      </c>
    </row>
    <row r="1791" spans="1:5" ht="409.5" x14ac:dyDescent="0.2">
      <c r="A1791" s="367" t="s">
        <v>21197</v>
      </c>
      <c r="B1791" s="368" t="s">
        <v>21198</v>
      </c>
      <c r="C1791" s="367" t="s">
        <v>2693</v>
      </c>
      <c r="D1791" s="367" t="s">
        <v>17613</v>
      </c>
      <c r="E1791" s="369">
        <v>23130</v>
      </c>
    </row>
    <row r="1792" spans="1:5" ht="409.5" x14ac:dyDescent="0.2">
      <c r="A1792" s="367" t="s">
        <v>21199</v>
      </c>
      <c r="B1792" s="368" t="s">
        <v>21200</v>
      </c>
      <c r="C1792" s="367" t="s">
        <v>2693</v>
      </c>
      <c r="D1792" s="367" t="s">
        <v>17613</v>
      </c>
      <c r="E1792" s="369">
        <v>27400</v>
      </c>
    </row>
    <row r="1793" spans="1:5" ht="409.5" x14ac:dyDescent="0.2">
      <c r="A1793" s="367" t="s">
        <v>21201</v>
      </c>
      <c r="B1793" s="368" t="s">
        <v>21202</v>
      </c>
      <c r="C1793" s="367" t="s">
        <v>2693</v>
      </c>
      <c r="D1793" s="367" t="s">
        <v>17613</v>
      </c>
      <c r="E1793" s="369">
        <v>27800</v>
      </c>
    </row>
    <row r="1794" spans="1:5" ht="409.5" x14ac:dyDescent="0.2">
      <c r="A1794" s="367" t="s">
        <v>21203</v>
      </c>
      <c r="B1794" s="368" t="s">
        <v>21204</v>
      </c>
      <c r="C1794" s="367" t="s">
        <v>2693</v>
      </c>
      <c r="D1794" s="367" t="s">
        <v>17613</v>
      </c>
      <c r="E1794" s="369">
        <v>34000</v>
      </c>
    </row>
    <row r="1795" spans="1:5" ht="162" x14ac:dyDescent="0.2">
      <c r="A1795" s="367" t="s">
        <v>21205</v>
      </c>
      <c r="B1795" s="368" t="s">
        <v>21206</v>
      </c>
      <c r="C1795" s="367" t="s">
        <v>21207</v>
      </c>
      <c r="D1795" s="367" t="s">
        <v>17613</v>
      </c>
      <c r="E1795" s="369">
        <v>16800</v>
      </c>
    </row>
    <row r="1796" spans="1:5" ht="171" x14ac:dyDescent="0.2">
      <c r="A1796" s="367" t="s">
        <v>21208</v>
      </c>
      <c r="B1796" s="368" t="s">
        <v>21209</v>
      </c>
      <c r="C1796" s="367" t="s">
        <v>231</v>
      </c>
      <c r="D1796" s="367" t="s">
        <v>17613</v>
      </c>
      <c r="E1796" s="369">
        <v>351.76</v>
      </c>
    </row>
    <row r="1797" spans="1:5" ht="171" x14ac:dyDescent="0.2">
      <c r="A1797" s="367" t="s">
        <v>21210</v>
      </c>
      <c r="B1797" s="368" t="s">
        <v>21211</v>
      </c>
      <c r="C1797" s="367" t="s">
        <v>231</v>
      </c>
      <c r="D1797" s="367" t="s">
        <v>17613</v>
      </c>
      <c r="E1797" s="369">
        <v>419.9</v>
      </c>
    </row>
    <row r="1798" spans="1:5" ht="54" x14ac:dyDescent="0.2">
      <c r="A1798" s="367" t="s">
        <v>21212</v>
      </c>
      <c r="B1798" s="368" t="s">
        <v>21213</v>
      </c>
      <c r="C1798" s="367" t="s">
        <v>265</v>
      </c>
      <c r="D1798" s="367" t="s">
        <v>17613</v>
      </c>
      <c r="E1798" s="369">
        <v>1.55</v>
      </c>
    </row>
    <row r="1799" spans="1:5" ht="36" x14ac:dyDescent="0.2">
      <c r="A1799" s="367" t="s">
        <v>21214</v>
      </c>
      <c r="B1799" s="368" t="s">
        <v>21215</v>
      </c>
      <c r="C1799" s="367" t="s">
        <v>231</v>
      </c>
      <c r="D1799" s="367" t="s">
        <v>17613</v>
      </c>
      <c r="E1799" s="369">
        <v>32.32</v>
      </c>
    </row>
    <row r="1800" spans="1:5" ht="90" x14ac:dyDescent="0.2">
      <c r="A1800" s="367" t="s">
        <v>21216</v>
      </c>
      <c r="B1800" s="368" t="s">
        <v>21217</v>
      </c>
      <c r="C1800" s="367" t="s">
        <v>231</v>
      </c>
      <c r="D1800" s="367" t="s">
        <v>17613</v>
      </c>
      <c r="E1800" s="369">
        <v>237.55</v>
      </c>
    </row>
    <row r="1801" spans="1:5" x14ac:dyDescent="0.2">
      <c r="A1801" s="367" t="s">
        <v>21218</v>
      </c>
      <c r="B1801" s="368" t="s">
        <v>21219</v>
      </c>
      <c r="C1801" s="367" t="s">
        <v>1789</v>
      </c>
      <c r="D1801" s="367" t="s">
        <v>17613</v>
      </c>
      <c r="E1801" s="369">
        <v>30.48</v>
      </c>
    </row>
    <row r="1802" spans="1:5" ht="36" x14ac:dyDescent="0.2">
      <c r="A1802" s="367" t="s">
        <v>21220</v>
      </c>
      <c r="B1802" s="368" t="s">
        <v>21221</v>
      </c>
      <c r="C1802" s="367" t="s">
        <v>231</v>
      </c>
      <c r="D1802" s="367" t="s">
        <v>17613</v>
      </c>
      <c r="E1802" s="369">
        <v>0.33</v>
      </c>
    </row>
    <row r="1803" spans="1:5" ht="36" x14ac:dyDescent="0.2">
      <c r="A1803" s="367" t="s">
        <v>21222</v>
      </c>
      <c r="B1803" s="368" t="s">
        <v>21223</v>
      </c>
      <c r="C1803" s="367" t="s">
        <v>231</v>
      </c>
      <c r="D1803" s="367" t="s">
        <v>17613</v>
      </c>
      <c r="E1803" s="369">
        <v>0.64</v>
      </c>
    </row>
    <row r="1804" spans="1:5" ht="45" x14ac:dyDescent="0.2">
      <c r="A1804" s="367" t="s">
        <v>21224</v>
      </c>
      <c r="B1804" s="368" t="s">
        <v>21225</v>
      </c>
      <c r="C1804" s="367" t="s">
        <v>231</v>
      </c>
      <c r="D1804" s="367" t="s">
        <v>17613</v>
      </c>
      <c r="E1804" s="369">
        <v>1.7</v>
      </c>
    </row>
    <row r="1805" spans="1:5" ht="54" x14ac:dyDescent="0.2">
      <c r="A1805" s="367" t="s">
        <v>21226</v>
      </c>
      <c r="B1805" s="368" t="s">
        <v>21227</v>
      </c>
      <c r="C1805" s="367" t="s">
        <v>231</v>
      </c>
      <c r="D1805" s="367" t="s">
        <v>17613</v>
      </c>
      <c r="E1805" s="369">
        <v>0.09</v>
      </c>
    </row>
    <row r="1806" spans="1:5" ht="72" x14ac:dyDescent="0.2">
      <c r="A1806" s="367" t="s">
        <v>21228</v>
      </c>
      <c r="B1806" s="368" t="s">
        <v>21229</v>
      </c>
      <c r="C1806" s="367" t="s">
        <v>231</v>
      </c>
      <c r="D1806" s="367" t="s">
        <v>17613</v>
      </c>
      <c r="E1806" s="369">
        <v>1.1599999999999999</v>
      </c>
    </row>
    <row r="1807" spans="1:5" ht="99" x14ac:dyDescent="0.2">
      <c r="A1807" s="367" t="s">
        <v>21230</v>
      </c>
      <c r="B1807" s="368" t="s">
        <v>21231</v>
      </c>
      <c r="C1807" s="367" t="s">
        <v>231</v>
      </c>
      <c r="D1807" s="367" t="s">
        <v>17613</v>
      </c>
      <c r="E1807" s="369">
        <v>0.56000000000000005</v>
      </c>
    </row>
    <row r="1808" spans="1:5" ht="99" x14ac:dyDescent="0.2">
      <c r="A1808" s="367" t="s">
        <v>21232</v>
      </c>
      <c r="B1808" s="368" t="s">
        <v>21233</v>
      </c>
      <c r="C1808" s="367" t="s">
        <v>231</v>
      </c>
      <c r="D1808" s="367" t="s">
        <v>17613</v>
      </c>
      <c r="E1808" s="369">
        <v>0.64</v>
      </c>
    </row>
    <row r="1809" spans="1:5" ht="99" x14ac:dyDescent="0.2">
      <c r="A1809" s="367" t="s">
        <v>21234</v>
      </c>
      <c r="B1809" s="368" t="s">
        <v>21235</v>
      </c>
      <c r="C1809" s="367" t="s">
        <v>231</v>
      </c>
      <c r="D1809" s="367" t="s">
        <v>17613</v>
      </c>
      <c r="E1809" s="369">
        <v>0.8</v>
      </c>
    </row>
    <row r="1810" spans="1:5" ht="99" x14ac:dyDescent="0.2">
      <c r="A1810" s="367" t="s">
        <v>21236</v>
      </c>
      <c r="B1810" s="368" t="s">
        <v>21237</v>
      </c>
      <c r="C1810" s="367" t="s">
        <v>231</v>
      </c>
      <c r="D1810" s="367" t="s">
        <v>17613</v>
      </c>
      <c r="E1810" s="369">
        <v>0.63</v>
      </c>
    </row>
    <row r="1811" spans="1:5" ht="99" x14ac:dyDescent="0.2">
      <c r="A1811" s="367" t="s">
        <v>21238</v>
      </c>
      <c r="B1811" s="368" t="s">
        <v>21239</v>
      </c>
      <c r="C1811" s="367" t="s">
        <v>231</v>
      </c>
      <c r="D1811" s="367" t="s">
        <v>17613</v>
      </c>
      <c r="E1811" s="369">
        <v>1.85</v>
      </c>
    </row>
    <row r="1812" spans="1:5" ht="117" x14ac:dyDescent="0.2">
      <c r="A1812" s="367" t="s">
        <v>21240</v>
      </c>
      <c r="B1812" s="368" t="s">
        <v>21241</v>
      </c>
      <c r="C1812" s="367" t="s">
        <v>231</v>
      </c>
      <c r="D1812" s="367" t="s">
        <v>17613</v>
      </c>
      <c r="E1812" s="369">
        <v>0.94</v>
      </c>
    </row>
    <row r="1813" spans="1:5" ht="117" x14ac:dyDescent="0.2">
      <c r="A1813" s="367" t="s">
        <v>21242</v>
      </c>
      <c r="B1813" s="368" t="s">
        <v>21243</v>
      </c>
      <c r="C1813" s="367" t="s">
        <v>231</v>
      </c>
      <c r="D1813" s="367" t="s">
        <v>17613</v>
      </c>
      <c r="E1813" s="369">
        <v>2.33</v>
      </c>
    </row>
    <row r="1814" spans="1:5" ht="117" x14ac:dyDescent="0.2">
      <c r="A1814" s="367" t="s">
        <v>21244</v>
      </c>
      <c r="B1814" s="368" t="s">
        <v>21245</v>
      </c>
      <c r="C1814" s="367" t="s">
        <v>231</v>
      </c>
      <c r="D1814" s="367" t="s">
        <v>17613</v>
      </c>
      <c r="E1814" s="369">
        <v>2.99</v>
      </c>
    </row>
    <row r="1815" spans="1:5" ht="63" x14ac:dyDescent="0.2">
      <c r="A1815" s="367" t="s">
        <v>21246</v>
      </c>
      <c r="B1815" s="368" t="s">
        <v>21247</v>
      </c>
      <c r="C1815" s="367" t="s">
        <v>231</v>
      </c>
      <c r="D1815" s="367" t="s">
        <v>17613</v>
      </c>
      <c r="E1815" s="369">
        <v>10.83</v>
      </c>
    </row>
    <row r="1816" spans="1:5" ht="153" x14ac:dyDescent="0.2">
      <c r="A1816" s="367" t="s">
        <v>21248</v>
      </c>
      <c r="B1816" s="368" t="s">
        <v>21249</v>
      </c>
      <c r="C1816" s="367" t="s">
        <v>231</v>
      </c>
      <c r="D1816" s="367" t="s">
        <v>17613</v>
      </c>
      <c r="E1816" s="369">
        <v>8.06</v>
      </c>
    </row>
    <row r="1817" spans="1:5" ht="153" x14ac:dyDescent="0.2">
      <c r="A1817" s="367" t="s">
        <v>21250</v>
      </c>
      <c r="B1817" s="368" t="s">
        <v>21251</v>
      </c>
      <c r="C1817" s="367" t="s">
        <v>231</v>
      </c>
      <c r="D1817" s="367" t="s">
        <v>17613</v>
      </c>
      <c r="E1817" s="369">
        <v>10.98</v>
      </c>
    </row>
    <row r="1818" spans="1:5" ht="153" x14ac:dyDescent="0.2">
      <c r="A1818" s="367" t="s">
        <v>21252</v>
      </c>
      <c r="B1818" s="368" t="s">
        <v>21253</v>
      </c>
      <c r="C1818" s="367" t="s">
        <v>231</v>
      </c>
      <c r="D1818" s="367" t="s">
        <v>17613</v>
      </c>
      <c r="E1818" s="369">
        <v>12.65</v>
      </c>
    </row>
    <row r="1819" spans="1:5" ht="72" x14ac:dyDescent="0.2">
      <c r="A1819" s="367" t="s">
        <v>21254</v>
      </c>
      <c r="B1819" s="368" t="s">
        <v>21255</v>
      </c>
      <c r="C1819" s="367" t="s">
        <v>231</v>
      </c>
      <c r="D1819" s="367" t="s">
        <v>17613</v>
      </c>
      <c r="E1819" s="369">
        <v>0.52</v>
      </c>
    </row>
    <row r="1820" spans="1:5" ht="126" x14ac:dyDescent="0.2">
      <c r="A1820" s="367" t="s">
        <v>21256</v>
      </c>
      <c r="B1820" s="368" t="s">
        <v>21257</v>
      </c>
      <c r="C1820" s="367" t="s">
        <v>231</v>
      </c>
      <c r="D1820" s="367" t="s">
        <v>17613</v>
      </c>
      <c r="E1820" s="369">
        <v>0.47</v>
      </c>
    </row>
    <row r="1821" spans="1:5" ht="135" x14ac:dyDescent="0.2">
      <c r="A1821" s="367" t="s">
        <v>21258</v>
      </c>
      <c r="B1821" s="368" t="s">
        <v>21259</v>
      </c>
      <c r="C1821" s="367" t="s">
        <v>231</v>
      </c>
      <c r="D1821" s="367" t="s">
        <v>17613</v>
      </c>
      <c r="E1821" s="369">
        <v>0.93</v>
      </c>
    </row>
    <row r="1822" spans="1:5" ht="135" x14ac:dyDescent="0.2">
      <c r="A1822" s="367" t="s">
        <v>21260</v>
      </c>
      <c r="B1822" s="368" t="s">
        <v>21261</v>
      </c>
      <c r="C1822" s="367" t="s">
        <v>231</v>
      </c>
      <c r="D1822" s="367" t="s">
        <v>17613</v>
      </c>
      <c r="E1822" s="369">
        <v>1.8</v>
      </c>
    </row>
    <row r="1823" spans="1:5" ht="135" x14ac:dyDescent="0.2">
      <c r="A1823" s="367" t="s">
        <v>21262</v>
      </c>
      <c r="B1823" s="368" t="s">
        <v>21263</v>
      </c>
      <c r="C1823" s="367" t="s">
        <v>231</v>
      </c>
      <c r="D1823" s="367" t="s">
        <v>17613</v>
      </c>
      <c r="E1823" s="369">
        <v>2.97</v>
      </c>
    </row>
    <row r="1824" spans="1:5" ht="135" x14ac:dyDescent="0.2">
      <c r="A1824" s="367" t="s">
        <v>21264</v>
      </c>
      <c r="B1824" s="368" t="s">
        <v>21265</v>
      </c>
      <c r="C1824" s="367" t="s">
        <v>231</v>
      </c>
      <c r="D1824" s="367" t="s">
        <v>17613</v>
      </c>
      <c r="E1824" s="369">
        <v>3.92</v>
      </c>
    </row>
    <row r="1825" spans="1:5" ht="135" x14ac:dyDescent="0.2">
      <c r="A1825" s="367" t="s">
        <v>21266</v>
      </c>
      <c r="B1825" s="368" t="s">
        <v>21267</v>
      </c>
      <c r="C1825" s="367" t="s">
        <v>231</v>
      </c>
      <c r="D1825" s="367" t="s">
        <v>17613</v>
      </c>
      <c r="E1825" s="369">
        <v>3.71</v>
      </c>
    </row>
    <row r="1826" spans="1:5" ht="81" x14ac:dyDescent="0.2">
      <c r="A1826" s="367" t="s">
        <v>21268</v>
      </c>
      <c r="B1826" s="368" t="s">
        <v>21269</v>
      </c>
      <c r="C1826" s="367" t="s">
        <v>231</v>
      </c>
      <c r="D1826" s="367" t="s">
        <v>17613</v>
      </c>
      <c r="E1826" s="369">
        <v>0.1</v>
      </c>
    </row>
    <row r="1827" spans="1:5" ht="81" x14ac:dyDescent="0.2">
      <c r="A1827" s="367" t="s">
        <v>21270</v>
      </c>
      <c r="B1827" s="368" t="s">
        <v>21271</v>
      </c>
      <c r="C1827" s="367" t="s">
        <v>231</v>
      </c>
      <c r="D1827" s="367" t="s">
        <v>17613</v>
      </c>
      <c r="E1827" s="369">
        <v>0.23</v>
      </c>
    </row>
    <row r="1828" spans="1:5" ht="81" x14ac:dyDescent="0.2">
      <c r="A1828" s="367" t="s">
        <v>21272</v>
      </c>
      <c r="B1828" s="368" t="s">
        <v>21273</v>
      </c>
      <c r="C1828" s="367" t="s">
        <v>231</v>
      </c>
      <c r="D1828" s="367" t="s">
        <v>17613</v>
      </c>
      <c r="E1828" s="369">
        <v>0.33</v>
      </c>
    </row>
    <row r="1829" spans="1:5" ht="81" x14ac:dyDescent="0.2">
      <c r="A1829" s="367" t="s">
        <v>21274</v>
      </c>
      <c r="B1829" s="368" t="s">
        <v>21275</v>
      </c>
      <c r="C1829" s="367" t="s">
        <v>231</v>
      </c>
      <c r="D1829" s="367" t="s">
        <v>17613</v>
      </c>
      <c r="E1829" s="369">
        <v>0.38</v>
      </c>
    </row>
    <row r="1830" spans="1:5" ht="81" x14ac:dyDescent="0.2">
      <c r="A1830" s="367" t="s">
        <v>21276</v>
      </c>
      <c r="B1830" s="368" t="s">
        <v>21277</v>
      </c>
      <c r="C1830" s="367" t="s">
        <v>231</v>
      </c>
      <c r="D1830" s="367" t="s">
        <v>17613</v>
      </c>
      <c r="E1830" s="369">
        <v>0.73</v>
      </c>
    </row>
    <row r="1831" spans="1:5" ht="54" x14ac:dyDescent="0.2">
      <c r="A1831" s="367" t="s">
        <v>21278</v>
      </c>
      <c r="B1831" s="368" t="s">
        <v>21279</v>
      </c>
      <c r="C1831" s="367" t="s">
        <v>231</v>
      </c>
      <c r="D1831" s="367" t="s">
        <v>17613</v>
      </c>
      <c r="E1831" s="369">
        <v>3.48</v>
      </c>
    </row>
    <row r="1832" spans="1:5" ht="54" x14ac:dyDescent="0.2">
      <c r="A1832" s="367" t="s">
        <v>21280</v>
      </c>
      <c r="B1832" s="368" t="s">
        <v>21281</v>
      </c>
      <c r="C1832" s="367" t="s">
        <v>231</v>
      </c>
      <c r="D1832" s="367" t="s">
        <v>17613</v>
      </c>
      <c r="E1832" s="369">
        <v>0.87</v>
      </c>
    </row>
    <row r="1833" spans="1:5" ht="45" x14ac:dyDescent="0.2">
      <c r="A1833" s="367" t="s">
        <v>21282</v>
      </c>
      <c r="B1833" s="368" t="s">
        <v>21283</v>
      </c>
      <c r="C1833" s="367" t="s">
        <v>231</v>
      </c>
      <c r="D1833" s="367" t="s">
        <v>17613</v>
      </c>
      <c r="E1833" s="369">
        <v>31.51</v>
      </c>
    </row>
    <row r="1834" spans="1:5" ht="99" x14ac:dyDescent="0.2">
      <c r="A1834" s="367" t="s">
        <v>21284</v>
      </c>
      <c r="B1834" s="368" t="s">
        <v>21285</v>
      </c>
      <c r="C1834" s="367" t="s">
        <v>231</v>
      </c>
      <c r="D1834" s="367" t="s">
        <v>17613</v>
      </c>
      <c r="E1834" s="369">
        <v>0.61</v>
      </c>
    </row>
    <row r="1835" spans="1:5" ht="99" x14ac:dyDescent="0.2">
      <c r="A1835" s="367" t="s">
        <v>21286</v>
      </c>
      <c r="B1835" s="368" t="s">
        <v>21287</v>
      </c>
      <c r="C1835" s="367" t="s">
        <v>231</v>
      </c>
      <c r="D1835" s="367" t="s">
        <v>17613</v>
      </c>
      <c r="E1835" s="369">
        <v>0.54</v>
      </c>
    </row>
    <row r="1836" spans="1:5" ht="99" x14ac:dyDescent="0.2">
      <c r="A1836" s="367" t="s">
        <v>21288</v>
      </c>
      <c r="B1836" s="368" t="s">
        <v>21289</v>
      </c>
      <c r="C1836" s="367" t="s">
        <v>231</v>
      </c>
      <c r="D1836" s="367" t="s">
        <v>17613</v>
      </c>
      <c r="E1836" s="369">
        <v>2.2799999999999998</v>
      </c>
    </row>
    <row r="1837" spans="1:5" ht="99" x14ac:dyDescent="0.2">
      <c r="A1837" s="367" t="s">
        <v>21290</v>
      </c>
      <c r="B1837" s="368" t="s">
        <v>21291</v>
      </c>
      <c r="C1837" s="367" t="s">
        <v>231</v>
      </c>
      <c r="D1837" s="367" t="s">
        <v>17613</v>
      </c>
      <c r="E1837" s="369">
        <v>4.74</v>
      </c>
    </row>
    <row r="1838" spans="1:5" ht="99" x14ac:dyDescent="0.2">
      <c r="A1838" s="367" t="s">
        <v>21292</v>
      </c>
      <c r="B1838" s="368" t="s">
        <v>21293</v>
      </c>
      <c r="C1838" s="367" t="s">
        <v>231</v>
      </c>
      <c r="D1838" s="367" t="s">
        <v>17613</v>
      </c>
      <c r="E1838" s="369">
        <v>5.61</v>
      </c>
    </row>
    <row r="1839" spans="1:5" ht="36" x14ac:dyDescent="0.2">
      <c r="A1839" s="367" t="s">
        <v>21294</v>
      </c>
      <c r="B1839" s="368" t="s">
        <v>21295</v>
      </c>
      <c r="C1839" s="367" t="s">
        <v>231</v>
      </c>
      <c r="D1839" s="367" t="s">
        <v>17613</v>
      </c>
      <c r="E1839" s="369">
        <v>3.41</v>
      </c>
    </row>
    <row r="1840" spans="1:5" ht="36" x14ac:dyDescent="0.2">
      <c r="A1840" s="367" t="s">
        <v>21296</v>
      </c>
      <c r="B1840" s="368" t="s">
        <v>21297</v>
      </c>
      <c r="C1840" s="367" t="s">
        <v>231</v>
      </c>
      <c r="D1840" s="367" t="s">
        <v>17613</v>
      </c>
      <c r="E1840" s="369">
        <v>0.62</v>
      </c>
    </row>
    <row r="1841" spans="1:5" ht="18" x14ac:dyDescent="0.2">
      <c r="A1841" s="367" t="s">
        <v>21298</v>
      </c>
      <c r="B1841" s="368" t="s">
        <v>21299</v>
      </c>
      <c r="C1841" s="367" t="s">
        <v>231</v>
      </c>
      <c r="D1841" s="367" t="s">
        <v>17613</v>
      </c>
      <c r="E1841" s="369">
        <v>2.75</v>
      </c>
    </row>
    <row r="1842" spans="1:5" x14ac:dyDescent="0.2">
      <c r="A1842" s="367" t="s">
        <v>21300</v>
      </c>
      <c r="B1842" s="368" t="s">
        <v>21301</v>
      </c>
      <c r="C1842" s="367" t="s">
        <v>1789</v>
      </c>
      <c r="D1842" s="367" t="s">
        <v>17613</v>
      </c>
      <c r="E1842" s="369">
        <v>901.58</v>
      </c>
    </row>
    <row r="1843" spans="1:5" ht="99" x14ac:dyDescent="0.2">
      <c r="A1843" s="367" t="s">
        <v>21302</v>
      </c>
      <c r="B1843" s="368" t="s">
        <v>21303</v>
      </c>
      <c r="C1843" s="367" t="s">
        <v>231</v>
      </c>
      <c r="D1843" s="367" t="s">
        <v>17613</v>
      </c>
      <c r="E1843" s="369">
        <v>182.58</v>
      </c>
    </row>
    <row r="1844" spans="1:5" ht="153" x14ac:dyDescent="0.2">
      <c r="A1844" s="367" t="s">
        <v>21304</v>
      </c>
      <c r="B1844" s="368" t="s">
        <v>21305</v>
      </c>
      <c r="C1844" s="367" t="s">
        <v>17831</v>
      </c>
      <c r="D1844" s="367" t="s">
        <v>17613</v>
      </c>
      <c r="E1844" s="369">
        <v>89.38</v>
      </c>
    </row>
    <row r="1845" spans="1:5" ht="27" x14ac:dyDescent="0.2">
      <c r="A1845" s="367" t="s">
        <v>21306</v>
      </c>
      <c r="B1845" s="368" t="s">
        <v>1804</v>
      </c>
      <c r="C1845" s="367" t="s">
        <v>231</v>
      </c>
      <c r="D1845" s="367" t="s">
        <v>17613</v>
      </c>
      <c r="E1845" s="369">
        <v>75</v>
      </c>
    </row>
    <row r="1846" spans="1:5" ht="63" x14ac:dyDescent="0.2">
      <c r="A1846" s="367" t="s">
        <v>21307</v>
      </c>
      <c r="B1846" s="368" t="s">
        <v>21308</v>
      </c>
      <c r="C1846" s="367" t="s">
        <v>17831</v>
      </c>
      <c r="D1846" s="367" t="s">
        <v>17613</v>
      </c>
      <c r="E1846" s="369">
        <v>47.32</v>
      </c>
    </row>
    <row r="1847" spans="1:5" ht="81" x14ac:dyDescent="0.2">
      <c r="A1847" s="367" t="s">
        <v>21309</v>
      </c>
      <c r="B1847" s="368" t="s">
        <v>21310</v>
      </c>
      <c r="C1847" s="367" t="s">
        <v>17831</v>
      </c>
      <c r="D1847" s="367" t="s">
        <v>17613</v>
      </c>
      <c r="E1847" s="369">
        <v>34.65</v>
      </c>
    </row>
    <row r="1848" spans="1:5" ht="63" x14ac:dyDescent="0.2">
      <c r="A1848" s="367" t="s">
        <v>21311</v>
      </c>
      <c r="B1848" s="368" t="s">
        <v>21312</v>
      </c>
      <c r="C1848" s="367" t="s">
        <v>17831</v>
      </c>
      <c r="D1848" s="367" t="s">
        <v>17613</v>
      </c>
      <c r="E1848" s="369">
        <v>78</v>
      </c>
    </row>
    <row r="1849" spans="1:5" ht="81" x14ac:dyDescent="0.2">
      <c r="A1849" s="367" t="s">
        <v>21313</v>
      </c>
      <c r="B1849" s="368" t="s">
        <v>21314</v>
      </c>
      <c r="C1849" s="367" t="s">
        <v>17831</v>
      </c>
      <c r="D1849" s="367" t="s">
        <v>17613</v>
      </c>
      <c r="E1849" s="369">
        <v>30.45</v>
      </c>
    </row>
    <row r="1850" spans="1:5" ht="27" x14ac:dyDescent="0.2">
      <c r="A1850" s="367" t="s">
        <v>21315</v>
      </c>
      <c r="B1850" s="368" t="s">
        <v>21316</v>
      </c>
      <c r="C1850" s="367" t="s">
        <v>17831</v>
      </c>
      <c r="D1850" s="367" t="s">
        <v>17613</v>
      </c>
      <c r="E1850" s="369">
        <v>94.65</v>
      </c>
    </row>
    <row r="1851" spans="1:5" ht="72" x14ac:dyDescent="0.2">
      <c r="A1851" s="367" t="s">
        <v>21317</v>
      </c>
      <c r="B1851" s="368" t="s">
        <v>21318</v>
      </c>
      <c r="C1851" s="367" t="s">
        <v>17831</v>
      </c>
      <c r="D1851" s="367" t="s">
        <v>17613</v>
      </c>
      <c r="E1851" s="369">
        <v>251.88</v>
      </c>
    </row>
    <row r="1852" spans="1:5" ht="63" x14ac:dyDescent="0.2">
      <c r="A1852" s="367" t="s">
        <v>21319</v>
      </c>
      <c r="B1852" s="368" t="s">
        <v>21320</v>
      </c>
      <c r="C1852" s="367" t="s">
        <v>17831</v>
      </c>
      <c r="D1852" s="367" t="s">
        <v>17613</v>
      </c>
      <c r="E1852" s="369">
        <v>34.92</v>
      </c>
    </row>
    <row r="1853" spans="1:5" ht="72" x14ac:dyDescent="0.2">
      <c r="A1853" s="367" t="s">
        <v>21321</v>
      </c>
      <c r="B1853" s="368" t="s">
        <v>21322</v>
      </c>
      <c r="C1853" s="367" t="s">
        <v>17831</v>
      </c>
      <c r="D1853" s="367" t="s">
        <v>17613</v>
      </c>
      <c r="E1853" s="369">
        <v>39.67</v>
      </c>
    </row>
    <row r="1854" spans="1:5" ht="63" x14ac:dyDescent="0.2">
      <c r="A1854" s="367" t="s">
        <v>21323</v>
      </c>
      <c r="B1854" s="368" t="s">
        <v>21324</v>
      </c>
      <c r="C1854" s="367" t="s">
        <v>17831</v>
      </c>
      <c r="D1854" s="367" t="s">
        <v>17613</v>
      </c>
      <c r="E1854" s="369">
        <v>40.33</v>
      </c>
    </row>
    <row r="1855" spans="1:5" ht="54" x14ac:dyDescent="0.2">
      <c r="A1855" s="367" t="s">
        <v>21325</v>
      </c>
      <c r="B1855" s="368" t="s">
        <v>21326</v>
      </c>
      <c r="C1855" s="367" t="s">
        <v>17831</v>
      </c>
      <c r="D1855" s="367" t="s">
        <v>17613</v>
      </c>
      <c r="E1855" s="369">
        <v>17.59</v>
      </c>
    </row>
    <row r="1856" spans="1:5" ht="36" x14ac:dyDescent="0.2">
      <c r="A1856" s="367" t="s">
        <v>21327</v>
      </c>
      <c r="B1856" s="368" t="s">
        <v>21328</v>
      </c>
      <c r="C1856" s="367" t="s">
        <v>231</v>
      </c>
      <c r="D1856" s="367" t="s">
        <v>17613</v>
      </c>
      <c r="E1856" s="369">
        <v>4.09</v>
      </c>
    </row>
    <row r="1857" spans="1:5" ht="27" x14ac:dyDescent="0.2">
      <c r="A1857" s="367" t="s">
        <v>21329</v>
      </c>
      <c r="B1857" s="368" t="s">
        <v>21330</v>
      </c>
      <c r="C1857" s="367" t="s">
        <v>17713</v>
      </c>
      <c r="D1857" s="367" t="s">
        <v>17613</v>
      </c>
      <c r="E1857" s="369">
        <v>78.569999999999993</v>
      </c>
    </row>
    <row r="1858" spans="1:5" ht="18" x14ac:dyDescent="0.2">
      <c r="A1858" s="367" t="s">
        <v>21331</v>
      </c>
      <c r="B1858" s="368" t="s">
        <v>21332</v>
      </c>
      <c r="C1858" s="367" t="s">
        <v>17713</v>
      </c>
      <c r="D1858" s="367" t="s">
        <v>17613</v>
      </c>
      <c r="E1858" s="369">
        <v>136.30000000000001</v>
      </c>
    </row>
    <row r="1859" spans="1:5" x14ac:dyDescent="0.2">
      <c r="A1859" s="367" t="s">
        <v>21333</v>
      </c>
      <c r="B1859" s="368" t="s">
        <v>21334</v>
      </c>
      <c r="C1859" s="367" t="s">
        <v>17713</v>
      </c>
      <c r="D1859" s="367" t="s">
        <v>17613</v>
      </c>
      <c r="E1859" s="369">
        <v>126.88</v>
      </c>
    </row>
    <row r="1860" spans="1:5" ht="18" x14ac:dyDescent="0.2">
      <c r="A1860" s="367" t="s">
        <v>21335</v>
      </c>
      <c r="B1860" s="368" t="s">
        <v>21336</v>
      </c>
      <c r="C1860" s="367" t="s">
        <v>17831</v>
      </c>
      <c r="D1860" s="367" t="s">
        <v>17613</v>
      </c>
      <c r="E1860" s="369">
        <v>89</v>
      </c>
    </row>
    <row r="1861" spans="1:5" ht="54" x14ac:dyDescent="0.2">
      <c r="A1861" s="367" t="s">
        <v>21337</v>
      </c>
      <c r="B1861" s="368" t="s">
        <v>21338</v>
      </c>
      <c r="C1861" s="367" t="s">
        <v>17831</v>
      </c>
      <c r="D1861" s="367" t="s">
        <v>17613</v>
      </c>
      <c r="E1861" s="369">
        <v>197.45</v>
      </c>
    </row>
    <row r="1862" spans="1:5" ht="207" x14ac:dyDescent="0.2">
      <c r="A1862" s="367" t="s">
        <v>21339</v>
      </c>
      <c r="B1862" s="368" t="s">
        <v>21340</v>
      </c>
      <c r="C1862" s="367" t="s">
        <v>17831</v>
      </c>
      <c r="D1862" s="367" t="s">
        <v>17613</v>
      </c>
      <c r="E1862" s="369">
        <v>70</v>
      </c>
    </row>
    <row r="1863" spans="1:5" ht="81" x14ac:dyDescent="0.2">
      <c r="A1863" s="367" t="s">
        <v>21341</v>
      </c>
      <c r="B1863" s="368" t="s">
        <v>21342</v>
      </c>
      <c r="C1863" s="367" t="s">
        <v>19981</v>
      </c>
      <c r="D1863" s="367" t="s">
        <v>17613</v>
      </c>
      <c r="E1863" s="369">
        <v>5161.6899999999996</v>
      </c>
    </row>
    <row r="1864" spans="1:5" ht="72" x14ac:dyDescent="0.2">
      <c r="A1864" s="367" t="s">
        <v>21343</v>
      </c>
      <c r="B1864" s="368" t="s">
        <v>21344</v>
      </c>
      <c r="C1864" s="367" t="s">
        <v>19981</v>
      </c>
      <c r="D1864" s="367" t="s">
        <v>17613</v>
      </c>
      <c r="E1864" s="369">
        <v>1706.3</v>
      </c>
    </row>
    <row r="1865" spans="1:5" ht="63" x14ac:dyDescent="0.2">
      <c r="A1865" s="367" t="s">
        <v>21345</v>
      </c>
      <c r="B1865" s="368" t="s">
        <v>21346</v>
      </c>
      <c r="C1865" s="367" t="s">
        <v>265</v>
      </c>
      <c r="D1865" s="367" t="s">
        <v>17613</v>
      </c>
      <c r="E1865" s="369">
        <v>32.380000000000003</v>
      </c>
    </row>
    <row r="1866" spans="1:5" ht="81" x14ac:dyDescent="0.2">
      <c r="A1866" s="367" t="s">
        <v>21347</v>
      </c>
      <c r="B1866" s="368" t="s">
        <v>21348</v>
      </c>
      <c r="C1866" s="367" t="s">
        <v>17831</v>
      </c>
      <c r="D1866" s="367" t="s">
        <v>17613</v>
      </c>
      <c r="E1866" s="369">
        <v>531.03</v>
      </c>
    </row>
    <row r="1867" spans="1:5" ht="63" x14ac:dyDescent="0.2">
      <c r="A1867" s="367" t="s">
        <v>21349</v>
      </c>
      <c r="B1867" s="368" t="s">
        <v>21350</v>
      </c>
      <c r="C1867" s="367" t="s">
        <v>1789</v>
      </c>
      <c r="D1867" s="367" t="s">
        <v>17613</v>
      </c>
      <c r="E1867" s="369">
        <v>13.74</v>
      </c>
    </row>
    <row r="1868" spans="1:5" ht="54" x14ac:dyDescent="0.2">
      <c r="A1868" s="367" t="s">
        <v>21351</v>
      </c>
      <c r="B1868" s="368" t="s">
        <v>21352</v>
      </c>
      <c r="C1868" s="367" t="s">
        <v>1789</v>
      </c>
      <c r="D1868" s="367" t="s">
        <v>17613</v>
      </c>
      <c r="E1868" s="369">
        <v>13.74</v>
      </c>
    </row>
    <row r="1869" spans="1:5" ht="54" x14ac:dyDescent="0.2">
      <c r="A1869" s="367" t="s">
        <v>21353</v>
      </c>
      <c r="B1869" s="368" t="s">
        <v>21354</v>
      </c>
      <c r="C1869" s="367" t="s">
        <v>1789</v>
      </c>
      <c r="D1869" s="367" t="s">
        <v>17613</v>
      </c>
      <c r="E1869" s="369">
        <v>13.74</v>
      </c>
    </row>
    <row r="1870" spans="1:5" ht="45" x14ac:dyDescent="0.2">
      <c r="A1870" s="367" t="s">
        <v>21355</v>
      </c>
      <c r="B1870" s="368" t="s">
        <v>21356</v>
      </c>
      <c r="C1870" s="367" t="s">
        <v>1789</v>
      </c>
      <c r="D1870" s="367" t="s">
        <v>17613</v>
      </c>
      <c r="E1870" s="369">
        <v>8.8699999999999992</v>
      </c>
    </row>
    <row r="1871" spans="1:5" ht="36" x14ac:dyDescent="0.2">
      <c r="A1871" s="367" t="s">
        <v>21357</v>
      </c>
      <c r="B1871" s="368" t="s">
        <v>21358</v>
      </c>
      <c r="C1871" s="367" t="s">
        <v>1789</v>
      </c>
      <c r="D1871" s="367" t="s">
        <v>17613</v>
      </c>
      <c r="E1871" s="369">
        <v>10.220000000000001</v>
      </c>
    </row>
    <row r="1872" spans="1:5" ht="45" x14ac:dyDescent="0.2">
      <c r="A1872" s="367" t="s">
        <v>21359</v>
      </c>
      <c r="B1872" s="368" t="s">
        <v>21360</v>
      </c>
      <c r="C1872" s="367" t="s">
        <v>1789</v>
      </c>
      <c r="D1872" s="367" t="s">
        <v>17613</v>
      </c>
      <c r="E1872" s="369">
        <v>11.71</v>
      </c>
    </row>
    <row r="1873" spans="1:5" ht="45" x14ac:dyDescent="0.2">
      <c r="A1873" s="367" t="s">
        <v>21361</v>
      </c>
      <c r="B1873" s="368" t="s">
        <v>21362</v>
      </c>
      <c r="C1873" s="367" t="s">
        <v>1789</v>
      </c>
      <c r="D1873" s="367" t="s">
        <v>17613</v>
      </c>
      <c r="E1873" s="369">
        <v>35.29</v>
      </c>
    </row>
    <row r="1874" spans="1:5" ht="63" x14ac:dyDescent="0.2">
      <c r="A1874" s="367" t="s">
        <v>21363</v>
      </c>
      <c r="B1874" s="368" t="s">
        <v>21364</v>
      </c>
      <c r="C1874" s="367" t="s">
        <v>1789</v>
      </c>
      <c r="D1874" s="367" t="s">
        <v>17613</v>
      </c>
      <c r="E1874" s="369">
        <v>34.5</v>
      </c>
    </row>
    <row r="1875" spans="1:5" ht="36" x14ac:dyDescent="0.2">
      <c r="A1875" s="367" t="s">
        <v>21365</v>
      </c>
      <c r="B1875" s="368" t="s">
        <v>21366</v>
      </c>
      <c r="C1875" s="367" t="s">
        <v>1789</v>
      </c>
      <c r="D1875" s="367" t="s">
        <v>17613</v>
      </c>
      <c r="E1875" s="369">
        <v>30.6</v>
      </c>
    </row>
    <row r="1876" spans="1:5" ht="45" x14ac:dyDescent="0.2">
      <c r="A1876" s="367" t="s">
        <v>21367</v>
      </c>
      <c r="B1876" s="368" t="s">
        <v>21368</v>
      </c>
      <c r="C1876" s="367" t="s">
        <v>265</v>
      </c>
      <c r="D1876" s="367" t="s">
        <v>17613</v>
      </c>
      <c r="E1876" s="369">
        <v>10.220000000000001</v>
      </c>
    </row>
    <row r="1877" spans="1:5" ht="63" x14ac:dyDescent="0.2">
      <c r="A1877" s="367" t="s">
        <v>21369</v>
      </c>
      <c r="B1877" s="368" t="s">
        <v>21370</v>
      </c>
      <c r="C1877" s="367" t="s">
        <v>1789</v>
      </c>
      <c r="D1877" s="367" t="s">
        <v>17613</v>
      </c>
      <c r="E1877" s="369">
        <v>13.74</v>
      </c>
    </row>
    <row r="1878" spans="1:5" ht="126" x14ac:dyDescent="0.2">
      <c r="A1878" s="367" t="s">
        <v>21371</v>
      </c>
      <c r="B1878" s="368" t="s">
        <v>21372</v>
      </c>
      <c r="C1878" s="367" t="s">
        <v>231</v>
      </c>
      <c r="D1878" s="367" t="s">
        <v>17613</v>
      </c>
      <c r="E1878" s="369">
        <v>737.5</v>
      </c>
    </row>
    <row r="1879" spans="1:5" ht="108" x14ac:dyDescent="0.2">
      <c r="A1879" s="367" t="s">
        <v>21373</v>
      </c>
      <c r="B1879" s="368" t="s">
        <v>21374</v>
      </c>
      <c r="C1879" s="367" t="s">
        <v>17831</v>
      </c>
      <c r="D1879" s="367" t="s">
        <v>17613</v>
      </c>
      <c r="E1879" s="369">
        <v>165</v>
      </c>
    </row>
    <row r="1880" spans="1:5" ht="36" x14ac:dyDescent="0.2">
      <c r="A1880" s="367" t="s">
        <v>21375</v>
      </c>
      <c r="B1880" s="368" t="s">
        <v>21376</v>
      </c>
      <c r="C1880" s="367" t="s">
        <v>17831</v>
      </c>
      <c r="D1880" s="367" t="s">
        <v>17613</v>
      </c>
      <c r="E1880" s="369">
        <v>236.74</v>
      </c>
    </row>
    <row r="1881" spans="1:5" ht="99" x14ac:dyDescent="0.2">
      <c r="A1881" s="367" t="s">
        <v>21377</v>
      </c>
      <c r="B1881" s="368" t="s">
        <v>21378</v>
      </c>
      <c r="C1881" s="367" t="s">
        <v>17831</v>
      </c>
      <c r="D1881" s="367" t="s">
        <v>17613</v>
      </c>
      <c r="E1881" s="369">
        <v>162</v>
      </c>
    </row>
    <row r="1882" spans="1:5" ht="90" x14ac:dyDescent="0.2">
      <c r="A1882" s="367" t="s">
        <v>21379</v>
      </c>
      <c r="B1882" s="368" t="s">
        <v>21380</v>
      </c>
      <c r="C1882" s="367" t="s">
        <v>231</v>
      </c>
      <c r="D1882" s="367" t="s">
        <v>17613</v>
      </c>
      <c r="E1882" s="369">
        <v>31.72</v>
      </c>
    </row>
    <row r="1883" spans="1:5" ht="18" x14ac:dyDescent="0.2">
      <c r="A1883" s="367" t="s">
        <v>21381</v>
      </c>
      <c r="B1883" s="368" t="s">
        <v>21382</v>
      </c>
      <c r="C1883" s="367" t="s">
        <v>231</v>
      </c>
      <c r="D1883" s="367" t="s">
        <v>17613</v>
      </c>
      <c r="E1883" s="369">
        <v>2</v>
      </c>
    </row>
    <row r="1884" spans="1:5" ht="27" x14ac:dyDescent="0.2">
      <c r="A1884" s="367" t="s">
        <v>21383</v>
      </c>
      <c r="B1884" s="368" t="s">
        <v>21384</v>
      </c>
      <c r="C1884" s="367" t="s">
        <v>231</v>
      </c>
      <c r="D1884" s="367" t="s">
        <v>17613</v>
      </c>
      <c r="E1884" s="369">
        <v>232.25</v>
      </c>
    </row>
    <row r="1885" spans="1:5" ht="99" x14ac:dyDescent="0.2">
      <c r="A1885" s="367" t="s">
        <v>21385</v>
      </c>
      <c r="B1885" s="368" t="s">
        <v>21386</v>
      </c>
      <c r="C1885" s="367" t="s">
        <v>265</v>
      </c>
      <c r="D1885" s="367" t="s">
        <v>17613</v>
      </c>
      <c r="E1885" s="369">
        <v>38.01</v>
      </c>
    </row>
    <row r="1886" spans="1:5" ht="99" x14ac:dyDescent="0.2">
      <c r="A1886" s="367" t="s">
        <v>21387</v>
      </c>
      <c r="B1886" s="368" t="s">
        <v>21388</v>
      </c>
      <c r="C1886" s="367" t="s">
        <v>265</v>
      </c>
      <c r="D1886" s="367" t="s">
        <v>17613</v>
      </c>
      <c r="E1886" s="369">
        <v>2.52</v>
      </c>
    </row>
    <row r="1887" spans="1:5" ht="108" x14ac:dyDescent="0.2">
      <c r="A1887" s="367" t="s">
        <v>21389</v>
      </c>
      <c r="B1887" s="368" t="s">
        <v>21390</v>
      </c>
      <c r="C1887" s="367" t="s">
        <v>265</v>
      </c>
      <c r="D1887" s="367" t="s">
        <v>17613</v>
      </c>
      <c r="E1887" s="369">
        <v>18.89</v>
      </c>
    </row>
    <row r="1888" spans="1:5" ht="108" x14ac:dyDescent="0.2">
      <c r="A1888" s="367" t="s">
        <v>21391</v>
      </c>
      <c r="B1888" s="368" t="s">
        <v>21390</v>
      </c>
      <c r="C1888" s="367" t="s">
        <v>17831</v>
      </c>
      <c r="D1888" s="367" t="s">
        <v>17613</v>
      </c>
      <c r="E1888" s="369">
        <v>35.56</v>
      </c>
    </row>
    <row r="1889" spans="1:5" ht="99" x14ac:dyDescent="0.2">
      <c r="A1889" s="367" t="s">
        <v>21392</v>
      </c>
      <c r="B1889" s="368" t="s">
        <v>21393</v>
      </c>
      <c r="C1889" s="367" t="s">
        <v>265</v>
      </c>
      <c r="D1889" s="367" t="s">
        <v>17613</v>
      </c>
      <c r="E1889" s="369">
        <v>14.95</v>
      </c>
    </row>
    <row r="1890" spans="1:5" ht="99" x14ac:dyDescent="0.2">
      <c r="A1890" s="367" t="s">
        <v>21394</v>
      </c>
      <c r="B1890" s="368" t="s">
        <v>21393</v>
      </c>
      <c r="C1890" s="367" t="s">
        <v>17713</v>
      </c>
      <c r="D1890" s="367" t="s">
        <v>17613</v>
      </c>
      <c r="E1890" s="369">
        <v>1852</v>
      </c>
    </row>
    <row r="1891" spans="1:5" ht="99" x14ac:dyDescent="0.2">
      <c r="A1891" s="367" t="s">
        <v>21395</v>
      </c>
      <c r="B1891" s="368" t="s">
        <v>21393</v>
      </c>
      <c r="C1891" s="367" t="s">
        <v>17831</v>
      </c>
      <c r="D1891" s="367" t="s">
        <v>17613</v>
      </c>
      <c r="E1891" s="369">
        <v>43.15</v>
      </c>
    </row>
    <row r="1892" spans="1:5" ht="99" x14ac:dyDescent="0.2">
      <c r="A1892" s="367" t="s">
        <v>21396</v>
      </c>
      <c r="B1892" s="368" t="s">
        <v>21397</v>
      </c>
      <c r="C1892" s="367" t="s">
        <v>265</v>
      </c>
      <c r="D1892" s="367" t="s">
        <v>17613</v>
      </c>
      <c r="E1892" s="369">
        <v>8.18</v>
      </c>
    </row>
    <row r="1893" spans="1:5" ht="99" x14ac:dyDescent="0.2">
      <c r="A1893" s="367" t="s">
        <v>21398</v>
      </c>
      <c r="B1893" s="368" t="s">
        <v>21399</v>
      </c>
      <c r="C1893" s="367" t="s">
        <v>265</v>
      </c>
      <c r="D1893" s="367" t="s">
        <v>17613</v>
      </c>
      <c r="E1893" s="369">
        <v>3.42</v>
      </c>
    </row>
    <row r="1894" spans="1:5" ht="99" x14ac:dyDescent="0.2">
      <c r="A1894" s="367" t="s">
        <v>21400</v>
      </c>
      <c r="B1894" s="368" t="s">
        <v>21401</v>
      </c>
      <c r="C1894" s="367" t="s">
        <v>265</v>
      </c>
      <c r="D1894" s="367" t="s">
        <v>17613</v>
      </c>
      <c r="E1894" s="369">
        <v>38</v>
      </c>
    </row>
    <row r="1895" spans="1:5" ht="36" x14ac:dyDescent="0.2">
      <c r="A1895" s="367" t="s">
        <v>21402</v>
      </c>
      <c r="B1895" s="368" t="s">
        <v>21403</v>
      </c>
      <c r="C1895" s="367" t="s">
        <v>231</v>
      </c>
      <c r="D1895" s="367" t="s">
        <v>17613</v>
      </c>
      <c r="E1895" s="369">
        <v>0.3</v>
      </c>
    </row>
    <row r="1896" spans="1:5" ht="108" x14ac:dyDescent="0.2">
      <c r="A1896" s="367" t="s">
        <v>21404</v>
      </c>
      <c r="B1896" s="368" t="s">
        <v>21405</v>
      </c>
      <c r="C1896" s="367" t="s">
        <v>231</v>
      </c>
      <c r="D1896" s="367" t="s">
        <v>17613</v>
      </c>
      <c r="E1896" s="369">
        <v>18.329999999999998</v>
      </c>
    </row>
    <row r="1897" spans="1:5" ht="63" x14ac:dyDescent="0.2">
      <c r="A1897" s="367" t="s">
        <v>21406</v>
      </c>
      <c r="B1897" s="368" t="s">
        <v>21407</v>
      </c>
      <c r="C1897" s="367" t="s">
        <v>231</v>
      </c>
      <c r="D1897" s="367" t="s">
        <v>17613</v>
      </c>
      <c r="E1897" s="369">
        <v>0.55000000000000004</v>
      </c>
    </row>
    <row r="1898" spans="1:5" ht="99" x14ac:dyDescent="0.2">
      <c r="A1898" s="367" t="s">
        <v>21408</v>
      </c>
      <c r="B1898" s="368" t="s">
        <v>21409</v>
      </c>
      <c r="C1898" s="367" t="s">
        <v>17831</v>
      </c>
      <c r="D1898" s="367" t="s">
        <v>17613</v>
      </c>
      <c r="E1898" s="369">
        <v>104.63</v>
      </c>
    </row>
    <row r="1899" spans="1:5" ht="108" x14ac:dyDescent="0.2">
      <c r="A1899" s="367" t="s">
        <v>21410</v>
      </c>
      <c r="B1899" s="368" t="s">
        <v>21411</v>
      </c>
      <c r="C1899" s="367" t="s">
        <v>17831</v>
      </c>
      <c r="D1899" s="367" t="s">
        <v>17613</v>
      </c>
      <c r="E1899" s="369">
        <v>104.63</v>
      </c>
    </row>
    <row r="1900" spans="1:5" ht="90" x14ac:dyDescent="0.2">
      <c r="A1900" s="367" t="s">
        <v>21412</v>
      </c>
      <c r="B1900" s="368" t="s">
        <v>21413</v>
      </c>
      <c r="C1900" s="367" t="s">
        <v>17831</v>
      </c>
      <c r="D1900" s="367" t="s">
        <v>17613</v>
      </c>
      <c r="E1900" s="369">
        <v>25.99</v>
      </c>
    </row>
    <row r="1901" spans="1:5" ht="36" x14ac:dyDescent="0.2">
      <c r="A1901" s="367" t="s">
        <v>21414</v>
      </c>
      <c r="B1901" s="368" t="s">
        <v>21415</v>
      </c>
      <c r="C1901" s="367" t="s">
        <v>17831</v>
      </c>
      <c r="D1901" s="367" t="s">
        <v>17613</v>
      </c>
      <c r="E1901" s="369">
        <v>45.23</v>
      </c>
    </row>
    <row r="1902" spans="1:5" ht="72" x14ac:dyDescent="0.2">
      <c r="A1902" s="367" t="s">
        <v>21416</v>
      </c>
      <c r="B1902" s="368" t="s">
        <v>21417</v>
      </c>
      <c r="C1902" s="367" t="s">
        <v>17831</v>
      </c>
      <c r="D1902" s="367" t="s">
        <v>17613</v>
      </c>
      <c r="E1902" s="369">
        <v>134.18</v>
      </c>
    </row>
    <row r="1903" spans="1:5" ht="252" x14ac:dyDescent="0.2">
      <c r="A1903" s="367" t="s">
        <v>21418</v>
      </c>
      <c r="B1903" s="368" t="s">
        <v>21419</v>
      </c>
      <c r="C1903" s="367" t="s">
        <v>17831</v>
      </c>
      <c r="D1903" s="367" t="s">
        <v>17613</v>
      </c>
      <c r="E1903" s="369">
        <v>563</v>
      </c>
    </row>
    <row r="1904" spans="1:5" ht="81" x14ac:dyDescent="0.2">
      <c r="A1904" s="367" t="s">
        <v>21420</v>
      </c>
      <c r="B1904" s="368" t="s">
        <v>21421</v>
      </c>
      <c r="C1904" s="367" t="s">
        <v>17831</v>
      </c>
      <c r="D1904" s="367" t="s">
        <v>17613</v>
      </c>
      <c r="E1904" s="369">
        <v>72</v>
      </c>
    </row>
    <row r="1905" spans="1:5" ht="90" x14ac:dyDescent="0.2">
      <c r="A1905" s="367" t="s">
        <v>21422</v>
      </c>
      <c r="B1905" s="368" t="s">
        <v>21423</v>
      </c>
      <c r="C1905" s="367" t="s">
        <v>17831</v>
      </c>
      <c r="D1905" s="367" t="s">
        <v>17613</v>
      </c>
      <c r="E1905" s="369">
        <v>93.9</v>
      </c>
    </row>
    <row r="1906" spans="1:5" ht="135" x14ac:dyDescent="0.2">
      <c r="A1906" s="367" t="s">
        <v>21424</v>
      </c>
      <c r="B1906" s="368" t="s">
        <v>21425</v>
      </c>
      <c r="C1906" s="367" t="s">
        <v>17831</v>
      </c>
      <c r="D1906" s="367" t="s">
        <v>17613</v>
      </c>
      <c r="E1906" s="369">
        <v>367</v>
      </c>
    </row>
    <row r="1907" spans="1:5" ht="63" x14ac:dyDescent="0.2">
      <c r="A1907" s="367" t="s">
        <v>21426</v>
      </c>
      <c r="B1907" s="368" t="s">
        <v>21427</v>
      </c>
      <c r="C1907" s="367" t="s">
        <v>17831</v>
      </c>
      <c r="D1907" s="367" t="s">
        <v>17613</v>
      </c>
      <c r="E1907" s="369">
        <v>72</v>
      </c>
    </row>
    <row r="1908" spans="1:5" ht="306" x14ac:dyDescent="0.2">
      <c r="A1908" s="367" t="s">
        <v>21428</v>
      </c>
      <c r="B1908" s="368" t="s">
        <v>21429</v>
      </c>
      <c r="C1908" s="367" t="s">
        <v>17831</v>
      </c>
      <c r="D1908" s="367" t="s">
        <v>17613</v>
      </c>
      <c r="E1908" s="369">
        <v>720</v>
      </c>
    </row>
    <row r="1909" spans="1:5" ht="63" x14ac:dyDescent="0.2">
      <c r="A1909" s="367" t="s">
        <v>21430</v>
      </c>
      <c r="B1909" s="368" t="s">
        <v>21431</v>
      </c>
      <c r="C1909" s="367" t="s">
        <v>17831</v>
      </c>
      <c r="D1909" s="367" t="s">
        <v>17613</v>
      </c>
      <c r="E1909" s="369">
        <v>465.96</v>
      </c>
    </row>
    <row r="1910" spans="1:5" ht="63" x14ac:dyDescent="0.2">
      <c r="A1910" s="367" t="s">
        <v>21432</v>
      </c>
      <c r="B1910" s="368" t="s">
        <v>21433</v>
      </c>
      <c r="C1910" s="367" t="s">
        <v>17831</v>
      </c>
      <c r="D1910" s="367" t="s">
        <v>17613</v>
      </c>
      <c r="E1910" s="369">
        <v>558.66999999999996</v>
      </c>
    </row>
    <row r="1911" spans="1:5" ht="90" x14ac:dyDescent="0.2">
      <c r="A1911" s="367" t="s">
        <v>21434</v>
      </c>
      <c r="B1911" s="368" t="s">
        <v>21435</v>
      </c>
      <c r="C1911" s="367" t="s">
        <v>17831</v>
      </c>
      <c r="D1911" s="367" t="s">
        <v>17613</v>
      </c>
      <c r="E1911" s="369">
        <v>81.67</v>
      </c>
    </row>
    <row r="1912" spans="1:5" ht="90" x14ac:dyDescent="0.2">
      <c r="A1912" s="367" t="s">
        <v>21436</v>
      </c>
      <c r="B1912" s="368" t="s">
        <v>21437</v>
      </c>
      <c r="C1912" s="367" t="s">
        <v>17831</v>
      </c>
      <c r="D1912" s="367" t="s">
        <v>17613</v>
      </c>
      <c r="E1912" s="369">
        <v>117.62</v>
      </c>
    </row>
    <row r="1913" spans="1:5" ht="72" x14ac:dyDescent="0.2">
      <c r="A1913" s="367" t="s">
        <v>21438</v>
      </c>
      <c r="B1913" s="368" t="s">
        <v>21439</v>
      </c>
      <c r="C1913" s="367" t="s">
        <v>17831</v>
      </c>
      <c r="D1913" s="367" t="s">
        <v>17613</v>
      </c>
      <c r="E1913" s="369">
        <v>158.35</v>
      </c>
    </row>
    <row r="1914" spans="1:5" ht="81" x14ac:dyDescent="0.2">
      <c r="A1914" s="367" t="s">
        <v>21440</v>
      </c>
      <c r="B1914" s="368" t="s">
        <v>21441</v>
      </c>
      <c r="C1914" s="367" t="s">
        <v>17831</v>
      </c>
      <c r="D1914" s="367" t="s">
        <v>17613</v>
      </c>
      <c r="E1914" s="369">
        <v>97.5</v>
      </c>
    </row>
    <row r="1915" spans="1:5" ht="90" x14ac:dyDescent="0.2">
      <c r="A1915" s="367" t="s">
        <v>21442</v>
      </c>
      <c r="B1915" s="368" t="s">
        <v>21443</v>
      </c>
      <c r="C1915" s="367" t="s">
        <v>17831</v>
      </c>
      <c r="D1915" s="367" t="s">
        <v>17613</v>
      </c>
      <c r="E1915" s="369">
        <v>95</v>
      </c>
    </row>
    <row r="1916" spans="1:5" ht="90" x14ac:dyDescent="0.2">
      <c r="A1916" s="367" t="s">
        <v>21444</v>
      </c>
      <c r="B1916" s="368" t="s">
        <v>21445</v>
      </c>
      <c r="C1916" s="367" t="s">
        <v>17831</v>
      </c>
      <c r="D1916" s="367" t="s">
        <v>17613</v>
      </c>
      <c r="E1916" s="369">
        <v>93.12</v>
      </c>
    </row>
    <row r="1917" spans="1:5" ht="90" x14ac:dyDescent="0.2">
      <c r="A1917" s="367" t="s">
        <v>21446</v>
      </c>
      <c r="B1917" s="368" t="s">
        <v>21447</v>
      </c>
      <c r="C1917" s="367" t="s">
        <v>17831</v>
      </c>
      <c r="D1917" s="367" t="s">
        <v>17613</v>
      </c>
      <c r="E1917" s="369">
        <v>203.91</v>
      </c>
    </row>
    <row r="1918" spans="1:5" ht="81" x14ac:dyDescent="0.2">
      <c r="A1918" s="367" t="s">
        <v>21448</v>
      </c>
      <c r="B1918" s="368" t="s">
        <v>21449</v>
      </c>
      <c r="C1918" s="367" t="s">
        <v>17831</v>
      </c>
      <c r="D1918" s="367" t="s">
        <v>17613</v>
      </c>
      <c r="E1918" s="369">
        <v>222.06</v>
      </c>
    </row>
    <row r="1919" spans="1:5" ht="81" x14ac:dyDescent="0.2">
      <c r="A1919" s="367" t="s">
        <v>21450</v>
      </c>
      <c r="B1919" s="368" t="s">
        <v>21451</v>
      </c>
      <c r="C1919" s="367" t="s">
        <v>17831</v>
      </c>
      <c r="D1919" s="367" t="s">
        <v>17613</v>
      </c>
      <c r="E1919" s="369">
        <v>132</v>
      </c>
    </row>
    <row r="1920" spans="1:5" ht="90" x14ac:dyDescent="0.2">
      <c r="A1920" s="367" t="s">
        <v>21452</v>
      </c>
      <c r="B1920" s="368" t="s">
        <v>21453</v>
      </c>
      <c r="C1920" s="367" t="s">
        <v>17831</v>
      </c>
      <c r="D1920" s="367" t="s">
        <v>17613</v>
      </c>
      <c r="E1920" s="369">
        <v>134.9</v>
      </c>
    </row>
    <row r="1921" spans="1:5" ht="54" x14ac:dyDescent="0.2">
      <c r="A1921" s="367" t="s">
        <v>21454</v>
      </c>
      <c r="B1921" s="368" t="s">
        <v>21455</v>
      </c>
      <c r="C1921" s="367" t="s">
        <v>17831</v>
      </c>
      <c r="D1921" s="367" t="s">
        <v>17613</v>
      </c>
      <c r="E1921" s="369">
        <v>136</v>
      </c>
    </row>
    <row r="1922" spans="1:5" ht="81" x14ac:dyDescent="0.2">
      <c r="A1922" s="367" t="s">
        <v>21456</v>
      </c>
      <c r="B1922" s="368" t="s">
        <v>21457</v>
      </c>
      <c r="C1922" s="367" t="s">
        <v>17831</v>
      </c>
      <c r="D1922" s="367" t="s">
        <v>17613</v>
      </c>
      <c r="E1922" s="369">
        <v>407.9</v>
      </c>
    </row>
    <row r="1923" spans="1:5" ht="63" x14ac:dyDescent="0.2">
      <c r="A1923" s="367" t="s">
        <v>21458</v>
      </c>
      <c r="B1923" s="368" t="s">
        <v>21459</v>
      </c>
      <c r="C1923" s="367" t="s">
        <v>265</v>
      </c>
      <c r="D1923" s="367" t="s">
        <v>17613</v>
      </c>
      <c r="E1923" s="369">
        <v>7.93</v>
      </c>
    </row>
    <row r="1924" spans="1:5" ht="72" x14ac:dyDescent="0.2">
      <c r="A1924" s="367" t="s">
        <v>21460</v>
      </c>
      <c r="B1924" s="368" t="s">
        <v>21461</v>
      </c>
      <c r="C1924" s="367" t="s">
        <v>265</v>
      </c>
      <c r="D1924" s="367" t="s">
        <v>17613</v>
      </c>
      <c r="E1924" s="369">
        <v>14.42</v>
      </c>
    </row>
    <row r="1925" spans="1:5" ht="90" x14ac:dyDescent="0.2">
      <c r="A1925" s="367" t="s">
        <v>21462</v>
      </c>
      <c r="B1925" s="368" t="s">
        <v>21463</v>
      </c>
      <c r="C1925" s="367" t="s">
        <v>265</v>
      </c>
      <c r="D1925" s="367" t="s">
        <v>17613</v>
      </c>
      <c r="E1925" s="369">
        <v>22.65</v>
      </c>
    </row>
    <row r="1926" spans="1:5" ht="72" x14ac:dyDescent="0.2">
      <c r="A1926" s="367" t="s">
        <v>21464</v>
      </c>
      <c r="B1926" s="368" t="s">
        <v>21465</v>
      </c>
      <c r="C1926" s="367" t="s">
        <v>265</v>
      </c>
      <c r="D1926" s="367" t="s">
        <v>17613</v>
      </c>
      <c r="E1926" s="369">
        <v>29.72</v>
      </c>
    </row>
    <row r="1927" spans="1:5" ht="72" x14ac:dyDescent="0.2">
      <c r="A1927" s="367" t="s">
        <v>21466</v>
      </c>
      <c r="B1927" s="368" t="s">
        <v>21467</v>
      </c>
      <c r="C1927" s="367" t="s">
        <v>2693</v>
      </c>
      <c r="D1927" s="367" t="s">
        <v>17613</v>
      </c>
      <c r="E1927" s="369">
        <v>0.42</v>
      </c>
    </row>
    <row r="1928" spans="1:5" ht="27" x14ac:dyDescent="0.2">
      <c r="A1928" s="367" t="s">
        <v>21468</v>
      </c>
      <c r="B1928" s="368" t="s">
        <v>21469</v>
      </c>
      <c r="C1928" s="367" t="s">
        <v>231</v>
      </c>
      <c r="D1928" s="367" t="s">
        <v>17613</v>
      </c>
      <c r="E1928" s="369">
        <v>35.979999999999997</v>
      </c>
    </row>
    <row r="1929" spans="1:5" ht="99" x14ac:dyDescent="0.2">
      <c r="A1929" s="367" t="s">
        <v>21470</v>
      </c>
      <c r="B1929" s="368" t="s">
        <v>21471</v>
      </c>
      <c r="C1929" s="367" t="s">
        <v>231</v>
      </c>
      <c r="D1929" s="367" t="s">
        <v>17613</v>
      </c>
      <c r="E1929" s="369">
        <v>7000</v>
      </c>
    </row>
    <row r="1930" spans="1:5" ht="126" x14ac:dyDescent="0.2">
      <c r="A1930" s="367" t="s">
        <v>21472</v>
      </c>
      <c r="B1930" s="368" t="s">
        <v>21473</v>
      </c>
      <c r="C1930" s="367" t="s">
        <v>231</v>
      </c>
      <c r="D1930" s="367" t="s">
        <v>17613</v>
      </c>
      <c r="E1930" s="369">
        <v>4350.0200000000004</v>
      </c>
    </row>
    <row r="1931" spans="1:5" ht="117" x14ac:dyDescent="0.2">
      <c r="A1931" s="367" t="s">
        <v>21474</v>
      </c>
      <c r="B1931" s="368" t="s">
        <v>21475</v>
      </c>
      <c r="C1931" s="367" t="s">
        <v>231</v>
      </c>
      <c r="D1931" s="367" t="s">
        <v>17613</v>
      </c>
      <c r="E1931" s="369">
        <v>3713.78</v>
      </c>
    </row>
    <row r="1932" spans="1:5" ht="153" x14ac:dyDescent="0.2">
      <c r="A1932" s="367" t="s">
        <v>21476</v>
      </c>
      <c r="B1932" s="368" t="s">
        <v>21477</v>
      </c>
      <c r="C1932" s="367" t="s">
        <v>231</v>
      </c>
      <c r="D1932" s="367" t="s">
        <v>17613</v>
      </c>
      <c r="E1932" s="369">
        <v>2657.16</v>
      </c>
    </row>
    <row r="1933" spans="1:5" ht="99" x14ac:dyDescent="0.2">
      <c r="A1933" s="367" t="s">
        <v>21478</v>
      </c>
      <c r="B1933" s="368" t="s">
        <v>21479</v>
      </c>
      <c r="C1933" s="367" t="s">
        <v>231</v>
      </c>
      <c r="D1933" s="367" t="s">
        <v>17613</v>
      </c>
      <c r="E1933" s="369">
        <v>1236.45</v>
      </c>
    </row>
    <row r="1934" spans="1:5" ht="135" x14ac:dyDescent="0.2">
      <c r="A1934" s="367" t="s">
        <v>21480</v>
      </c>
      <c r="B1934" s="368" t="s">
        <v>21481</v>
      </c>
      <c r="C1934" s="367" t="s">
        <v>231</v>
      </c>
      <c r="D1934" s="367" t="s">
        <v>17613</v>
      </c>
      <c r="E1934" s="369">
        <v>3673.68</v>
      </c>
    </row>
    <row r="1935" spans="1:5" ht="126" x14ac:dyDescent="0.2">
      <c r="A1935" s="367" t="s">
        <v>21482</v>
      </c>
      <c r="B1935" s="368" t="s">
        <v>21483</v>
      </c>
      <c r="C1935" s="367" t="s">
        <v>231</v>
      </c>
      <c r="D1935" s="367" t="s">
        <v>17613</v>
      </c>
      <c r="E1935" s="369">
        <v>4663.49</v>
      </c>
    </row>
    <row r="1936" spans="1:5" ht="189" x14ac:dyDescent="0.2">
      <c r="A1936" s="367" t="s">
        <v>21484</v>
      </c>
      <c r="B1936" s="368" t="s">
        <v>21485</v>
      </c>
      <c r="C1936" s="367" t="s">
        <v>231</v>
      </c>
      <c r="D1936" s="367" t="s">
        <v>17613</v>
      </c>
      <c r="E1936" s="369">
        <v>147.80000000000001</v>
      </c>
    </row>
    <row r="1937" spans="1:5" ht="72" x14ac:dyDescent="0.2">
      <c r="A1937" s="367" t="s">
        <v>21486</v>
      </c>
      <c r="B1937" s="368" t="s">
        <v>21487</v>
      </c>
      <c r="C1937" s="367" t="s">
        <v>231</v>
      </c>
      <c r="D1937" s="367" t="s">
        <v>17613</v>
      </c>
      <c r="E1937" s="369">
        <v>25</v>
      </c>
    </row>
    <row r="1938" spans="1:5" ht="99" x14ac:dyDescent="0.2">
      <c r="A1938" s="367" t="s">
        <v>21488</v>
      </c>
      <c r="B1938" s="368" t="s">
        <v>21489</v>
      </c>
      <c r="C1938" s="367" t="s">
        <v>231</v>
      </c>
      <c r="D1938" s="367" t="s">
        <v>17613</v>
      </c>
      <c r="E1938" s="369">
        <v>11.24</v>
      </c>
    </row>
    <row r="1939" spans="1:5" ht="90" x14ac:dyDescent="0.2">
      <c r="A1939" s="367" t="s">
        <v>21490</v>
      </c>
      <c r="B1939" s="368" t="s">
        <v>21491</v>
      </c>
      <c r="C1939" s="367" t="s">
        <v>231</v>
      </c>
      <c r="D1939" s="367" t="s">
        <v>17613</v>
      </c>
      <c r="E1939" s="369">
        <v>118</v>
      </c>
    </row>
    <row r="1940" spans="1:5" ht="63" x14ac:dyDescent="0.2">
      <c r="A1940" s="367" t="s">
        <v>21492</v>
      </c>
      <c r="B1940" s="368" t="s">
        <v>21493</v>
      </c>
      <c r="C1940" s="367" t="s">
        <v>231</v>
      </c>
      <c r="D1940" s="367" t="s">
        <v>17613</v>
      </c>
      <c r="E1940" s="369">
        <v>4960</v>
      </c>
    </row>
    <row r="1941" spans="1:5" ht="81" x14ac:dyDescent="0.2">
      <c r="A1941" s="367" t="s">
        <v>21494</v>
      </c>
      <c r="B1941" s="368" t="s">
        <v>21495</v>
      </c>
      <c r="C1941" s="367" t="s">
        <v>17831</v>
      </c>
      <c r="D1941" s="367" t="s">
        <v>17613</v>
      </c>
      <c r="E1941" s="369">
        <v>145.54</v>
      </c>
    </row>
    <row r="1942" spans="1:5" ht="162" x14ac:dyDescent="0.2">
      <c r="A1942" s="367" t="s">
        <v>21496</v>
      </c>
      <c r="B1942" s="368" t="s">
        <v>21497</v>
      </c>
      <c r="C1942" s="367" t="s">
        <v>231</v>
      </c>
      <c r="D1942" s="367" t="s">
        <v>17613</v>
      </c>
      <c r="E1942" s="369">
        <v>6.66</v>
      </c>
    </row>
    <row r="1943" spans="1:5" ht="171" x14ac:dyDescent="0.2">
      <c r="A1943" s="367" t="s">
        <v>21498</v>
      </c>
      <c r="B1943" s="368" t="s">
        <v>21499</v>
      </c>
      <c r="C1943" s="367" t="s">
        <v>231</v>
      </c>
      <c r="D1943" s="367" t="s">
        <v>17613</v>
      </c>
      <c r="E1943" s="369">
        <v>9.18</v>
      </c>
    </row>
    <row r="1944" spans="1:5" ht="153" x14ac:dyDescent="0.2">
      <c r="A1944" s="367" t="s">
        <v>21500</v>
      </c>
      <c r="B1944" s="368" t="s">
        <v>21501</v>
      </c>
      <c r="C1944" s="367" t="s">
        <v>231</v>
      </c>
      <c r="D1944" s="367" t="s">
        <v>17613</v>
      </c>
      <c r="E1944" s="369">
        <v>15.75</v>
      </c>
    </row>
    <row r="1945" spans="1:5" ht="108" x14ac:dyDescent="0.2">
      <c r="A1945" s="367" t="s">
        <v>21502</v>
      </c>
      <c r="B1945" s="368" t="s">
        <v>21503</v>
      </c>
      <c r="C1945" s="367" t="s">
        <v>231</v>
      </c>
      <c r="D1945" s="367" t="s">
        <v>17613</v>
      </c>
      <c r="E1945" s="369">
        <v>384</v>
      </c>
    </row>
    <row r="1946" spans="1:5" ht="108" x14ac:dyDescent="0.2">
      <c r="A1946" s="367" t="s">
        <v>21504</v>
      </c>
      <c r="B1946" s="368" t="s">
        <v>21505</v>
      </c>
      <c r="C1946" s="367" t="s">
        <v>231</v>
      </c>
      <c r="D1946" s="367" t="s">
        <v>17613</v>
      </c>
      <c r="E1946" s="369">
        <v>696</v>
      </c>
    </row>
    <row r="1947" spans="1:5" ht="54" x14ac:dyDescent="0.2">
      <c r="A1947" s="367" t="s">
        <v>21506</v>
      </c>
      <c r="B1947" s="368" t="s">
        <v>21507</v>
      </c>
      <c r="C1947" s="367" t="s">
        <v>231</v>
      </c>
      <c r="D1947" s="367" t="s">
        <v>17613</v>
      </c>
      <c r="E1947" s="369">
        <v>2728.74</v>
      </c>
    </row>
    <row r="1948" spans="1:5" ht="45" x14ac:dyDescent="0.2">
      <c r="A1948" s="367" t="s">
        <v>21508</v>
      </c>
      <c r="B1948" s="368" t="s">
        <v>21509</v>
      </c>
      <c r="C1948" s="367" t="s">
        <v>17831</v>
      </c>
      <c r="D1948" s="367" t="s">
        <v>17613</v>
      </c>
      <c r="E1948" s="369">
        <v>23</v>
      </c>
    </row>
    <row r="1949" spans="1:5" ht="99" x14ac:dyDescent="0.2">
      <c r="A1949" s="367" t="s">
        <v>21510</v>
      </c>
      <c r="B1949" s="368" t="s">
        <v>21511</v>
      </c>
      <c r="C1949" s="367" t="s">
        <v>17831</v>
      </c>
      <c r="D1949" s="367" t="s">
        <v>17613</v>
      </c>
      <c r="E1949" s="369">
        <v>4.95</v>
      </c>
    </row>
    <row r="1950" spans="1:5" ht="99" x14ac:dyDescent="0.2">
      <c r="A1950" s="367" t="s">
        <v>21512</v>
      </c>
      <c r="B1950" s="368" t="s">
        <v>21513</v>
      </c>
      <c r="C1950" s="367" t="s">
        <v>17831</v>
      </c>
      <c r="D1950" s="367" t="s">
        <v>17613</v>
      </c>
      <c r="E1950" s="369">
        <v>11.24</v>
      </c>
    </row>
    <row r="1951" spans="1:5" ht="99" x14ac:dyDescent="0.2">
      <c r="A1951" s="367" t="s">
        <v>21514</v>
      </c>
      <c r="B1951" s="368" t="s">
        <v>21515</v>
      </c>
      <c r="C1951" s="367" t="s">
        <v>17831</v>
      </c>
      <c r="D1951" s="367" t="s">
        <v>17613</v>
      </c>
      <c r="E1951" s="369">
        <v>11.9</v>
      </c>
    </row>
    <row r="1952" spans="1:5" ht="45" x14ac:dyDescent="0.2">
      <c r="A1952" s="367" t="s">
        <v>21516</v>
      </c>
      <c r="B1952" s="368" t="s">
        <v>21517</v>
      </c>
      <c r="C1952" s="367" t="s">
        <v>231</v>
      </c>
      <c r="D1952" s="367" t="s">
        <v>17613</v>
      </c>
      <c r="E1952" s="369">
        <v>99.75</v>
      </c>
    </row>
    <row r="1953" spans="1:5" ht="36" x14ac:dyDescent="0.2">
      <c r="A1953" s="367" t="s">
        <v>21518</v>
      </c>
      <c r="B1953" s="368" t="s">
        <v>21519</v>
      </c>
      <c r="C1953" s="367" t="s">
        <v>231</v>
      </c>
      <c r="D1953" s="367" t="s">
        <v>17613</v>
      </c>
      <c r="E1953" s="369">
        <v>8.52</v>
      </c>
    </row>
    <row r="1954" spans="1:5" ht="45" x14ac:dyDescent="0.2">
      <c r="A1954" s="367" t="s">
        <v>21520</v>
      </c>
      <c r="B1954" s="368" t="s">
        <v>21521</v>
      </c>
      <c r="C1954" s="367" t="s">
        <v>231</v>
      </c>
      <c r="D1954" s="367" t="s">
        <v>17613</v>
      </c>
      <c r="E1954" s="369">
        <v>3.62</v>
      </c>
    </row>
    <row r="1955" spans="1:5" ht="36" x14ac:dyDescent="0.2">
      <c r="A1955" s="367" t="s">
        <v>21522</v>
      </c>
      <c r="B1955" s="368" t="s">
        <v>21523</v>
      </c>
      <c r="C1955" s="367" t="s">
        <v>231</v>
      </c>
      <c r="D1955" s="367" t="s">
        <v>17613</v>
      </c>
      <c r="E1955" s="369">
        <v>17.440000000000001</v>
      </c>
    </row>
    <row r="1956" spans="1:5" ht="171" x14ac:dyDescent="0.2">
      <c r="A1956" s="367" t="s">
        <v>21524</v>
      </c>
      <c r="B1956" s="368" t="s">
        <v>21525</v>
      </c>
      <c r="C1956" s="367" t="s">
        <v>17831</v>
      </c>
      <c r="D1956" s="367" t="s">
        <v>17613</v>
      </c>
      <c r="E1956" s="369">
        <v>738.39</v>
      </c>
    </row>
    <row r="1957" spans="1:5" ht="171" x14ac:dyDescent="0.2">
      <c r="A1957" s="367" t="s">
        <v>21526</v>
      </c>
      <c r="B1957" s="368" t="s">
        <v>21527</v>
      </c>
      <c r="C1957" s="367" t="s">
        <v>17831</v>
      </c>
      <c r="D1957" s="367" t="s">
        <v>17613</v>
      </c>
      <c r="E1957" s="369">
        <v>930.8</v>
      </c>
    </row>
    <row r="1958" spans="1:5" ht="63" x14ac:dyDescent="0.2">
      <c r="A1958" s="367" t="s">
        <v>21528</v>
      </c>
      <c r="B1958" s="368" t="s">
        <v>21529</v>
      </c>
      <c r="C1958" s="367" t="s">
        <v>21530</v>
      </c>
      <c r="D1958" s="367" t="s">
        <v>17613</v>
      </c>
      <c r="E1958" s="369">
        <v>44.9</v>
      </c>
    </row>
    <row r="1959" spans="1:5" ht="135" x14ac:dyDescent="0.2">
      <c r="A1959" s="367" t="s">
        <v>21531</v>
      </c>
      <c r="B1959" s="368" t="s">
        <v>21532</v>
      </c>
      <c r="C1959" s="367" t="s">
        <v>231</v>
      </c>
      <c r="D1959" s="367" t="s">
        <v>17613</v>
      </c>
      <c r="E1959" s="369">
        <v>49.5</v>
      </c>
    </row>
    <row r="1960" spans="1:5" ht="135" x14ac:dyDescent="0.2">
      <c r="A1960" s="367" t="s">
        <v>21533</v>
      </c>
      <c r="B1960" s="368" t="s">
        <v>21534</v>
      </c>
      <c r="C1960" s="367" t="s">
        <v>231</v>
      </c>
      <c r="D1960" s="367" t="s">
        <v>17613</v>
      </c>
      <c r="E1960" s="369">
        <v>55</v>
      </c>
    </row>
    <row r="1961" spans="1:5" ht="180" x14ac:dyDescent="0.2">
      <c r="A1961" s="367" t="s">
        <v>21535</v>
      </c>
      <c r="B1961" s="368" t="s">
        <v>21536</v>
      </c>
      <c r="C1961" s="367" t="s">
        <v>17831</v>
      </c>
      <c r="D1961" s="367" t="s">
        <v>17613</v>
      </c>
      <c r="E1961" s="369">
        <v>1280</v>
      </c>
    </row>
    <row r="1962" spans="1:5" ht="171" x14ac:dyDescent="0.2">
      <c r="A1962" s="367" t="s">
        <v>21537</v>
      </c>
      <c r="B1962" s="368" t="s">
        <v>21538</v>
      </c>
      <c r="C1962" s="367" t="s">
        <v>17831</v>
      </c>
      <c r="D1962" s="367" t="s">
        <v>17613</v>
      </c>
      <c r="E1962" s="369">
        <v>1130</v>
      </c>
    </row>
    <row r="1963" spans="1:5" ht="225" x14ac:dyDescent="0.2">
      <c r="A1963" s="367" t="s">
        <v>21539</v>
      </c>
      <c r="B1963" s="368" t="s">
        <v>21540</v>
      </c>
      <c r="C1963" s="367" t="s">
        <v>17831</v>
      </c>
      <c r="D1963" s="367" t="s">
        <v>17613</v>
      </c>
      <c r="E1963" s="369">
        <v>850</v>
      </c>
    </row>
    <row r="1964" spans="1:5" ht="171" x14ac:dyDescent="0.2">
      <c r="A1964" s="367" t="s">
        <v>21541</v>
      </c>
      <c r="B1964" s="368" t="s">
        <v>21542</v>
      </c>
      <c r="C1964" s="367" t="s">
        <v>17831</v>
      </c>
      <c r="D1964" s="367" t="s">
        <v>17613</v>
      </c>
      <c r="E1964" s="369">
        <v>1215</v>
      </c>
    </row>
    <row r="1965" spans="1:5" ht="126" x14ac:dyDescent="0.2">
      <c r="A1965" s="367" t="s">
        <v>21543</v>
      </c>
      <c r="B1965" s="368" t="s">
        <v>21544</v>
      </c>
      <c r="C1965" s="367" t="s">
        <v>17831</v>
      </c>
      <c r="D1965" s="367" t="s">
        <v>17613</v>
      </c>
      <c r="E1965" s="369">
        <v>905</v>
      </c>
    </row>
    <row r="1966" spans="1:5" ht="180" x14ac:dyDescent="0.2">
      <c r="A1966" s="367" t="s">
        <v>21545</v>
      </c>
      <c r="B1966" s="368" t="s">
        <v>21546</v>
      </c>
      <c r="C1966" s="367" t="s">
        <v>17831</v>
      </c>
      <c r="D1966" s="367" t="s">
        <v>17613</v>
      </c>
      <c r="E1966" s="369">
        <v>980</v>
      </c>
    </row>
    <row r="1967" spans="1:5" ht="180" x14ac:dyDescent="0.2">
      <c r="A1967" s="367" t="s">
        <v>21547</v>
      </c>
      <c r="B1967" s="368" t="s">
        <v>21548</v>
      </c>
      <c r="C1967" s="367" t="s">
        <v>17831</v>
      </c>
      <c r="D1967" s="367" t="s">
        <v>17613</v>
      </c>
      <c r="E1967" s="369">
        <v>890</v>
      </c>
    </row>
    <row r="1968" spans="1:5" ht="243" x14ac:dyDescent="0.2">
      <c r="A1968" s="367" t="s">
        <v>21549</v>
      </c>
      <c r="B1968" s="368" t="s">
        <v>21550</v>
      </c>
      <c r="C1968" s="367" t="s">
        <v>17831</v>
      </c>
      <c r="D1968" s="367" t="s">
        <v>17613</v>
      </c>
      <c r="E1968" s="369">
        <v>947</v>
      </c>
    </row>
    <row r="1969" spans="1:5" ht="45" x14ac:dyDescent="0.2">
      <c r="A1969" s="367" t="s">
        <v>21551</v>
      </c>
      <c r="B1969" s="368" t="s">
        <v>21552</v>
      </c>
      <c r="C1969" s="367" t="s">
        <v>231</v>
      </c>
      <c r="D1969" s="367" t="s">
        <v>17613</v>
      </c>
      <c r="E1969" s="369">
        <v>4.4400000000000004</v>
      </c>
    </row>
    <row r="1970" spans="1:5" ht="45" x14ac:dyDescent="0.2">
      <c r="A1970" s="367" t="s">
        <v>21553</v>
      </c>
      <c r="B1970" s="368" t="s">
        <v>21554</v>
      </c>
      <c r="C1970" s="367" t="s">
        <v>231</v>
      </c>
      <c r="D1970" s="367" t="s">
        <v>17613</v>
      </c>
      <c r="E1970" s="369">
        <v>8.36</v>
      </c>
    </row>
    <row r="1971" spans="1:5" ht="189" x14ac:dyDescent="0.2">
      <c r="A1971" s="367" t="s">
        <v>21555</v>
      </c>
      <c r="B1971" s="368" t="s">
        <v>21556</v>
      </c>
      <c r="C1971" s="367" t="s">
        <v>231</v>
      </c>
      <c r="D1971" s="367" t="s">
        <v>17613</v>
      </c>
      <c r="E1971" s="369">
        <v>600</v>
      </c>
    </row>
    <row r="1972" spans="1:5" ht="54" x14ac:dyDescent="0.2">
      <c r="A1972" s="367" t="s">
        <v>21557</v>
      </c>
      <c r="B1972" s="368" t="s">
        <v>21558</v>
      </c>
      <c r="C1972" s="367" t="s">
        <v>231</v>
      </c>
      <c r="D1972" s="367" t="s">
        <v>17613</v>
      </c>
      <c r="E1972" s="369">
        <v>38.81</v>
      </c>
    </row>
    <row r="1973" spans="1:5" ht="99" x14ac:dyDescent="0.2">
      <c r="A1973" s="367" t="s">
        <v>21559</v>
      </c>
      <c r="B1973" s="368" t="s">
        <v>21560</v>
      </c>
      <c r="C1973" s="367" t="s">
        <v>231</v>
      </c>
      <c r="D1973" s="367" t="s">
        <v>17613</v>
      </c>
      <c r="E1973" s="369">
        <v>163.69999999999999</v>
      </c>
    </row>
    <row r="1974" spans="1:5" ht="45" x14ac:dyDescent="0.2">
      <c r="A1974" s="367" t="s">
        <v>21561</v>
      </c>
      <c r="B1974" s="368" t="s">
        <v>21562</v>
      </c>
      <c r="C1974" s="367" t="s">
        <v>231</v>
      </c>
      <c r="D1974" s="367" t="s">
        <v>17613</v>
      </c>
      <c r="E1974" s="369">
        <v>117.6</v>
      </c>
    </row>
    <row r="1975" spans="1:5" ht="72" x14ac:dyDescent="0.2">
      <c r="A1975" s="367" t="s">
        <v>21563</v>
      </c>
      <c r="B1975" s="368" t="s">
        <v>21564</v>
      </c>
      <c r="C1975" s="367" t="s">
        <v>231</v>
      </c>
      <c r="D1975" s="367" t="s">
        <v>17613</v>
      </c>
      <c r="E1975" s="369">
        <v>163.69999999999999</v>
      </c>
    </row>
    <row r="1976" spans="1:5" ht="117" x14ac:dyDescent="0.2">
      <c r="A1976" s="367" t="s">
        <v>21565</v>
      </c>
      <c r="B1976" s="368" t="s">
        <v>21566</v>
      </c>
      <c r="C1976" s="367" t="s">
        <v>231</v>
      </c>
      <c r="D1976" s="367" t="s">
        <v>17613</v>
      </c>
      <c r="E1976" s="369">
        <v>13.49</v>
      </c>
    </row>
    <row r="1977" spans="1:5" ht="117" x14ac:dyDescent="0.2">
      <c r="A1977" s="367" t="s">
        <v>21567</v>
      </c>
      <c r="B1977" s="368" t="s">
        <v>21568</v>
      </c>
      <c r="C1977" s="367" t="s">
        <v>231</v>
      </c>
      <c r="D1977" s="367" t="s">
        <v>17613</v>
      </c>
      <c r="E1977" s="369">
        <v>134.49</v>
      </c>
    </row>
    <row r="1978" spans="1:5" ht="27" x14ac:dyDescent="0.2">
      <c r="A1978" s="367" t="s">
        <v>21569</v>
      </c>
      <c r="B1978" s="368" t="s">
        <v>21570</v>
      </c>
      <c r="C1978" s="367" t="s">
        <v>231</v>
      </c>
      <c r="D1978" s="367" t="s">
        <v>17613</v>
      </c>
      <c r="E1978" s="369">
        <v>3.96</v>
      </c>
    </row>
    <row r="1979" spans="1:5" ht="81" x14ac:dyDescent="0.2">
      <c r="A1979" s="367" t="s">
        <v>21571</v>
      </c>
      <c r="B1979" s="368" t="s">
        <v>21572</v>
      </c>
      <c r="C1979" s="367" t="s">
        <v>231</v>
      </c>
      <c r="D1979" s="367" t="s">
        <v>17613</v>
      </c>
      <c r="E1979" s="369">
        <v>22.09</v>
      </c>
    </row>
    <row r="1980" spans="1:5" ht="81" x14ac:dyDescent="0.2">
      <c r="A1980" s="367" t="s">
        <v>21573</v>
      </c>
      <c r="B1980" s="368" t="s">
        <v>21574</v>
      </c>
      <c r="C1980" s="367" t="s">
        <v>231</v>
      </c>
      <c r="D1980" s="367" t="s">
        <v>17613</v>
      </c>
      <c r="E1980" s="369">
        <v>16</v>
      </c>
    </row>
    <row r="1981" spans="1:5" ht="72" x14ac:dyDescent="0.2">
      <c r="A1981" s="367" t="s">
        <v>21575</v>
      </c>
      <c r="B1981" s="368" t="s">
        <v>21576</v>
      </c>
      <c r="C1981" s="367" t="s">
        <v>231</v>
      </c>
      <c r="D1981" s="367" t="s">
        <v>17613</v>
      </c>
      <c r="E1981" s="369">
        <v>18</v>
      </c>
    </row>
    <row r="1982" spans="1:5" ht="81" x14ac:dyDescent="0.2">
      <c r="A1982" s="367" t="s">
        <v>21577</v>
      </c>
      <c r="B1982" s="368" t="s">
        <v>21578</v>
      </c>
      <c r="C1982" s="367" t="s">
        <v>231</v>
      </c>
      <c r="D1982" s="367" t="s">
        <v>17613</v>
      </c>
      <c r="E1982" s="369">
        <v>36.5</v>
      </c>
    </row>
    <row r="1983" spans="1:5" ht="81" x14ac:dyDescent="0.2">
      <c r="A1983" s="367" t="s">
        <v>21579</v>
      </c>
      <c r="B1983" s="368" t="s">
        <v>21580</v>
      </c>
      <c r="C1983" s="367" t="s">
        <v>231</v>
      </c>
      <c r="D1983" s="367" t="s">
        <v>17613</v>
      </c>
      <c r="E1983" s="369">
        <v>18</v>
      </c>
    </row>
    <row r="1984" spans="1:5" ht="81" x14ac:dyDescent="0.2">
      <c r="A1984" s="367" t="s">
        <v>21581</v>
      </c>
      <c r="B1984" s="368" t="s">
        <v>21582</v>
      </c>
      <c r="C1984" s="367" t="s">
        <v>231</v>
      </c>
      <c r="D1984" s="367" t="s">
        <v>17613</v>
      </c>
      <c r="E1984" s="369">
        <v>25</v>
      </c>
    </row>
    <row r="1985" spans="1:5" ht="90" x14ac:dyDescent="0.2">
      <c r="A1985" s="367" t="s">
        <v>21583</v>
      </c>
      <c r="B1985" s="368" t="s">
        <v>21584</v>
      </c>
      <c r="C1985" s="367" t="s">
        <v>231</v>
      </c>
      <c r="D1985" s="367" t="s">
        <v>17613</v>
      </c>
      <c r="E1985" s="369">
        <v>3.33</v>
      </c>
    </row>
    <row r="1986" spans="1:5" ht="81" x14ac:dyDescent="0.2">
      <c r="A1986" s="367" t="s">
        <v>21585</v>
      </c>
      <c r="B1986" s="368" t="s">
        <v>21586</v>
      </c>
      <c r="C1986" s="367" t="s">
        <v>231</v>
      </c>
      <c r="D1986" s="367" t="s">
        <v>17613</v>
      </c>
      <c r="E1986" s="369">
        <v>8</v>
      </c>
    </row>
    <row r="1987" spans="1:5" ht="63" x14ac:dyDescent="0.2">
      <c r="A1987" s="367" t="s">
        <v>21587</v>
      </c>
      <c r="B1987" s="368" t="s">
        <v>21588</v>
      </c>
      <c r="C1987" s="367" t="s">
        <v>231</v>
      </c>
      <c r="D1987" s="367" t="s">
        <v>17613</v>
      </c>
      <c r="E1987" s="369">
        <v>1.57</v>
      </c>
    </row>
    <row r="1988" spans="1:5" ht="72" x14ac:dyDescent="0.2">
      <c r="A1988" s="367" t="s">
        <v>21589</v>
      </c>
      <c r="B1988" s="368" t="s">
        <v>21590</v>
      </c>
      <c r="C1988" s="367" t="s">
        <v>231</v>
      </c>
      <c r="D1988" s="367" t="s">
        <v>17613</v>
      </c>
      <c r="E1988" s="369">
        <v>1.1299999999999999</v>
      </c>
    </row>
    <row r="1989" spans="1:5" ht="81" x14ac:dyDescent="0.2">
      <c r="A1989" s="367" t="s">
        <v>21591</v>
      </c>
      <c r="B1989" s="368" t="s">
        <v>21592</v>
      </c>
      <c r="C1989" s="367" t="s">
        <v>231</v>
      </c>
      <c r="D1989" s="367" t="s">
        <v>17613</v>
      </c>
      <c r="E1989" s="369">
        <v>4.8</v>
      </c>
    </row>
    <row r="1990" spans="1:5" ht="72" x14ac:dyDescent="0.2">
      <c r="A1990" s="367" t="s">
        <v>21593</v>
      </c>
      <c r="B1990" s="368" t="s">
        <v>21594</v>
      </c>
      <c r="C1990" s="367" t="s">
        <v>17831</v>
      </c>
      <c r="D1990" s="367" t="s">
        <v>17613</v>
      </c>
      <c r="E1990" s="369">
        <v>11.95</v>
      </c>
    </row>
    <row r="1991" spans="1:5" ht="81" x14ac:dyDescent="0.2">
      <c r="A1991" s="367" t="s">
        <v>21595</v>
      </c>
      <c r="B1991" s="368" t="s">
        <v>21596</v>
      </c>
      <c r="C1991" s="367" t="s">
        <v>231</v>
      </c>
      <c r="D1991" s="367" t="s">
        <v>17613</v>
      </c>
      <c r="E1991" s="369">
        <v>2.5</v>
      </c>
    </row>
    <row r="1992" spans="1:5" ht="90" x14ac:dyDescent="0.2">
      <c r="A1992" s="367" t="s">
        <v>21597</v>
      </c>
      <c r="B1992" s="368" t="s">
        <v>21598</v>
      </c>
      <c r="C1992" s="367" t="s">
        <v>231</v>
      </c>
      <c r="D1992" s="367" t="s">
        <v>17613</v>
      </c>
      <c r="E1992" s="369">
        <v>29</v>
      </c>
    </row>
    <row r="1993" spans="1:5" ht="90" x14ac:dyDescent="0.2">
      <c r="A1993" s="367" t="s">
        <v>21599</v>
      </c>
      <c r="B1993" s="368" t="s">
        <v>21600</v>
      </c>
      <c r="C1993" s="367" t="s">
        <v>231</v>
      </c>
      <c r="D1993" s="367" t="s">
        <v>17613</v>
      </c>
      <c r="E1993" s="369">
        <v>23.61</v>
      </c>
    </row>
    <row r="1994" spans="1:5" ht="81" x14ac:dyDescent="0.2">
      <c r="A1994" s="367" t="s">
        <v>21601</v>
      </c>
      <c r="B1994" s="368" t="s">
        <v>21602</v>
      </c>
      <c r="C1994" s="367" t="s">
        <v>231</v>
      </c>
      <c r="D1994" s="367" t="s">
        <v>17613</v>
      </c>
      <c r="E1994" s="369">
        <v>62.5</v>
      </c>
    </row>
    <row r="1995" spans="1:5" ht="90" x14ac:dyDescent="0.2">
      <c r="A1995" s="367" t="s">
        <v>21603</v>
      </c>
      <c r="B1995" s="368" t="s">
        <v>21604</v>
      </c>
      <c r="C1995" s="367" t="s">
        <v>231</v>
      </c>
      <c r="D1995" s="367" t="s">
        <v>17613</v>
      </c>
      <c r="E1995" s="369">
        <v>212.85</v>
      </c>
    </row>
    <row r="1996" spans="1:5" ht="81" x14ac:dyDescent="0.2">
      <c r="A1996" s="367" t="s">
        <v>21605</v>
      </c>
      <c r="B1996" s="368" t="s">
        <v>21606</v>
      </c>
      <c r="C1996" s="367" t="s">
        <v>231</v>
      </c>
      <c r="D1996" s="367" t="s">
        <v>17613</v>
      </c>
      <c r="E1996" s="369">
        <v>432</v>
      </c>
    </row>
    <row r="1997" spans="1:5" ht="144" x14ac:dyDescent="0.2">
      <c r="A1997" s="367" t="s">
        <v>21607</v>
      </c>
      <c r="B1997" s="368" t="s">
        <v>21608</v>
      </c>
      <c r="C1997" s="367" t="s">
        <v>231</v>
      </c>
      <c r="D1997" s="367" t="s">
        <v>17613</v>
      </c>
      <c r="E1997" s="369">
        <v>222.2</v>
      </c>
    </row>
    <row r="1998" spans="1:5" ht="144" x14ac:dyDescent="0.2">
      <c r="A1998" s="367" t="s">
        <v>21609</v>
      </c>
      <c r="B1998" s="368" t="s">
        <v>21610</v>
      </c>
      <c r="C1998" s="367" t="s">
        <v>231</v>
      </c>
      <c r="D1998" s="367" t="s">
        <v>17613</v>
      </c>
      <c r="E1998" s="369">
        <v>695</v>
      </c>
    </row>
    <row r="1999" spans="1:5" ht="144" x14ac:dyDescent="0.2">
      <c r="A1999" s="367" t="s">
        <v>21611</v>
      </c>
      <c r="B1999" s="368" t="s">
        <v>21612</v>
      </c>
      <c r="C1999" s="367" t="s">
        <v>231</v>
      </c>
      <c r="D1999" s="367" t="s">
        <v>17613</v>
      </c>
      <c r="E1999" s="369">
        <v>900</v>
      </c>
    </row>
    <row r="2000" spans="1:5" ht="63" x14ac:dyDescent="0.2">
      <c r="A2000" s="367" t="s">
        <v>21613</v>
      </c>
      <c r="B2000" s="368" t="s">
        <v>21614</v>
      </c>
      <c r="C2000" s="367" t="s">
        <v>17831</v>
      </c>
      <c r="D2000" s="367" t="s">
        <v>17613</v>
      </c>
      <c r="E2000" s="369">
        <v>8.57</v>
      </c>
    </row>
    <row r="2001" spans="1:5" ht="54" x14ac:dyDescent="0.2">
      <c r="A2001" s="367" t="s">
        <v>21615</v>
      </c>
      <c r="B2001" s="368" t="s">
        <v>21616</v>
      </c>
      <c r="C2001" s="367" t="s">
        <v>17831</v>
      </c>
      <c r="D2001" s="367" t="s">
        <v>17613</v>
      </c>
      <c r="E2001" s="369">
        <v>21.9</v>
      </c>
    </row>
    <row r="2002" spans="1:5" ht="45" x14ac:dyDescent="0.2">
      <c r="A2002" s="367" t="s">
        <v>21617</v>
      </c>
      <c r="B2002" s="368" t="s">
        <v>21618</v>
      </c>
      <c r="C2002" s="367" t="s">
        <v>17831</v>
      </c>
      <c r="D2002" s="367" t="s">
        <v>17613</v>
      </c>
      <c r="E2002" s="369">
        <v>30</v>
      </c>
    </row>
    <row r="2003" spans="1:5" ht="27" x14ac:dyDescent="0.2">
      <c r="A2003" s="367" t="s">
        <v>21619</v>
      </c>
      <c r="B2003" s="368" t="s">
        <v>21620</v>
      </c>
      <c r="C2003" s="367" t="s">
        <v>1789</v>
      </c>
      <c r="D2003" s="367" t="s">
        <v>17613</v>
      </c>
      <c r="E2003" s="369">
        <v>5.33</v>
      </c>
    </row>
    <row r="2004" spans="1:5" ht="63" x14ac:dyDescent="0.2">
      <c r="A2004" s="367" t="s">
        <v>21621</v>
      </c>
      <c r="B2004" s="368" t="s">
        <v>21622</v>
      </c>
      <c r="C2004" s="367" t="s">
        <v>231</v>
      </c>
      <c r="D2004" s="367" t="s">
        <v>17613</v>
      </c>
      <c r="E2004" s="369">
        <v>1.1399999999999999</v>
      </c>
    </row>
    <row r="2005" spans="1:5" ht="54" x14ac:dyDescent="0.2">
      <c r="A2005" s="367" t="s">
        <v>21623</v>
      </c>
      <c r="B2005" s="368" t="s">
        <v>21624</v>
      </c>
      <c r="C2005" s="367" t="s">
        <v>231</v>
      </c>
      <c r="D2005" s="367" t="s">
        <v>17613</v>
      </c>
      <c r="E2005" s="369">
        <v>9.1300000000000008</v>
      </c>
    </row>
    <row r="2006" spans="1:5" ht="36" x14ac:dyDescent="0.2">
      <c r="A2006" s="367" t="s">
        <v>21625</v>
      </c>
      <c r="B2006" s="368" t="s">
        <v>21626</v>
      </c>
      <c r="C2006" s="367" t="s">
        <v>17703</v>
      </c>
      <c r="D2006" s="367" t="s">
        <v>17613</v>
      </c>
      <c r="E2006" s="369">
        <v>148</v>
      </c>
    </row>
    <row r="2007" spans="1:5" ht="45" x14ac:dyDescent="0.2">
      <c r="A2007" s="367" t="s">
        <v>21627</v>
      </c>
      <c r="B2007" s="368" t="s">
        <v>21628</v>
      </c>
      <c r="C2007" s="367" t="s">
        <v>17831</v>
      </c>
      <c r="D2007" s="367" t="s">
        <v>17613</v>
      </c>
      <c r="E2007" s="369">
        <v>15.9</v>
      </c>
    </row>
    <row r="2008" spans="1:5" ht="54" x14ac:dyDescent="0.2">
      <c r="A2008" s="367" t="s">
        <v>21629</v>
      </c>
      <c r="B2008" s="368" t="s">
        <v>21630</v>
      </c>
      <c r="C2008" s="367" t="s">
        <v>1789</v>
      </c>
      <c r="D2008" s="367" t="s">
        <v>17613</v>
      </c>
      <c r="E2008" s="369">
        <v>27.72</v>
      </c>
    </row>
    <row r="2009" spans="1:5" ht="18" x14ac:dyDescent="0.2">
      <c r="A2009" s="367" t="s">
        <v>21631</v>
      </c>
      <c r="B2009" s="368" t="s">
        <v>21632</v>
      </c>
      <c r="C2009" s="367" t="s">
        <v>17713</v>
      </c>
      <c r="D2009" s="367" t="s">
        <v>17613</v>
      </c>
      <c r="E2009" s="369">
        <v>136.5</v>
      </c>
    </row>
    <row r="2010" spans="1:5" ht="63" x14ac:dyDescent="0.2">
      <c r="A2010" s="367" t="s">
        <v>21633</v>
      </c>
      <c r="B2010" s="368" t="s">
        <v>21634</v>
      </c>
      <c r="C2010" s="367" t="s">
        <v>231</v>
      </c>
      <c r="D2010" s="367" t="s">
        <v>17613</v>
      </c>
      <c r="E2010" s="369">
        <v>396.9</v>
      </c>
    </row>
    <row r="2011" spans="1:5" ht="63" x14ac:dyDescent="0.2">
      <c r="A2011" s="367" t="s">
        <v>21635</v>
      </c>
      <c r="B2011" s="368" t="s">
        <v>21636</v>
      </c>
      <c r="C2011" s="367" t="s">
        <v>231</v>
      </c>
      <c r="D2011" s="367" t="s">
        <v>17613</v>
      </c>
      <c r="E2011" s="369">
        <v>1039.54</v>
      </c>
    </row>
    <row r="2012" spans="1:5" ht="126" x14ac:dyDescent="0.2">
      <c r="A2012" s="367" t="s">
        <v>21637</v>
      </c>
      <c r="B2012" s="368" t="s">
        <v>21638</v>
      </c>
      <c r="C2012" s="367" t="s">
        <v>17831</v>
      </c>
      <c r="D2012" s="367" t="s">
        <v>17613</v>
      </c>
      <c r="E2012" s="369">
        <v>184.34</v>
      </c>
    </row>
    <row r="2013" spans="1:5" ht="126" x14ac:dyDescent="0.2">
      <c r="A2013" s="367" t="s">
        <v>21639</v>
      </c>
      <c r="B2013" s="368" t="s">
        <v>21640</v>
      </c>
      <c r="C2013" s="367" t="s">
        <v>17831</v>
      </c>
      <c r="D2013" s="367" t="s">
        <v>17613</v>
      </c>
      <c r="E2013" s="369">
        <v>276.51</v>
      </c>
    </row>
    <row r="2014" spans="1:5" ht="126" x14ac:dyDescent="0.2">
      <c r="A2014" s="367" t="s">
        <v>21641</v>
      </c>
      <c r="B2014" s="368" t="s">
        <v>21642</v>
      </c>
      <c r="C2014" s="367" t="s">
        <v>17831</v>
      </c>
      <c r="D2014" s="367" t="s">
        <v>17613</v>
      </c>
      <c r="E2014" s="369">
        <v>436.46</v>
      </c>
    </row>
    <row r="2015" spans="1:5" ht="126" x14ac:dyDescent="0.2">
      <c r="A2015" s="367" t="s">
        <v>21643</v>
      </c>
      <c r="B2015" s="368" t="s">
        <v>21644</v>
      </c>
      <c r="C2015" s="367" t="s">
        <v>17831</v>
      </c>
      <c r="D2015" s="367" t="s">
        <v>17613</v>
      </c>
      <c r="E2015" s="369">
        <v>460.86</v>
      </c>
    </row>
    <row r="2016" spans="1:5" ht="45" x14ac:dyDescent="0.2">
      <c r="A2016" s="367" t="s">
        <v>21645</v>
      </c>
      <c r="B2016" s="368" t="s">
        <v>21646</v>
      </c>
      <c r="C2016" s="367" t="s">
        <v>231</v>
      </c>
      <c r="D2016" s="367" t="s">
        <v>17613</v>
      </c>
      <c r="E2016" s="369">
        <v>53.55</v>
      </c>
    </row>
    <row r="2017" spans="1:5" ht="90" x14ac:dyDescent="0.2">
      <c r="A2017" s="367" t="s">
        <v>21647</v>
      </c>
      <c r="B2017" s="368" t="s">
        <v>21648</v>
      </c>
      <c r="C2017" s="367" t="s">
        <v>231</v>
      </c>
      <c r="D2017" s="367" t="s">
        <v>17613</v>
      </c>
      <c r="E2017" s="369">
        <v>57.51</v>
      </c>
    </row>
    <row r="2018" spans="1:5" ht="90" x14ac:dyDescent="0.2">
      <c r="A2018" s="367" t="s">
        <v>21649</v>
      </c>
      <c r="B2018" s="368" t="s">
        <v>21650</v>
      </c>
      <c r="C2018" s="367" t="s">
        <v>231</v>
      </c>
      <c r="D2018" s="367" t="s">
        <v>17613</v>
      </c>
      <c r="E2018" s="369">
        <v>23.03</v>
      </c>
    </row>
    <row r="2019" spans="1:5" ht="90" x14ac:dyDescent="0.2">
      <c r="A2019" s="367" t="s">
        <v>21651</v>
      </c>
      <c r="B2019" s="368" t="s">
        <v>21652</v>
      </c>
      <c r="C2019" s="367" t="s">
        <v>231</v>
      </c>
      <c r="D2019" s="367" t="s">
        <v>17613</v>
      </c>
      <c r="E2019" s="369">
        <v>50.05</v>
      </c>
    </row>
    <row r="2020" spans="1:5" ht="252" x14ac:dyDescent="0.2">
      <c r="A2020" s="367" t="s">
        <v>21653</v>
      </c>
      <c r="B2020" s="368" t="s">
        <v>21654</v>
      </c>
      <c r="C2020" s="367" t="s">
        <v>231</v>
      </c>
      <c r="D2020" s="367" t="s">
        <v>17613</v>
      </c>
      <c r="E2020" s="369">
        <v>26500</v>
      </c>
    </row>
    <row r="2021" spans="1:5" ht="252" x14ac:dyDescent="0.2">
      <c r="A2021" s="367" t="s">
        <v>21655</v>
      </c>
      <c r="B2021" s="368" t="s">
        <v>21656</v>
      </c>
      <c r="C2021" s="367" t="s">
        <v>231</v>
      </c>
      <c r="D2021" s="367" t="s">
        <v>17613</v>
      </c>
      <c r="E2021" s="369">
        <v>26500</v>
      </c>
    </row>
    <row r="2022" spans="1:5" ht="108" x14ac:dyDescent="0.2">
      <c r="A2022" s="367" t="s">
        <v>21657</v>
      </c>
      <c r="B2022" s="368" t="s">
        <v>21658</v>
      </c>
      <c r="C2022" s="367" t="s">
        <v>231</v>
      </c>
      <c r="D2022" s="367" t="s">
        <v>17613</v>
      </c>
      <c r="E2022" s="369">
        <v>50.05</v>
      </c>
    </row>
    <row r="2023" spans="1:5" ht="36" x14ac:dyDescent="0.2">
      <c r="A2023" s="367" t="s">
        <v>21659</v>
      </c>
      <c r="B2023" s="368" t="s">
        <v>21660</v>
      </c>
      <c r="C2023" s="367" t="s">
        <v>231</v>
      </c>
      <c r="D2023" s="367" t="s">
        <v>17613</v>
      </c>
      <c r="E2023" s="369">
        <v>74.180000000000007</v>
      </c>
    </row>
    <row r="2024" spans="1:5" ht="99" x14ac:dyDescent="0.2">
      <c r="A2024" s="367" t="s">
        <v>21661</v>
      </c>
      <c r="B2024" s="368" t="s">
        <v>21662</v>
      </c>
      <c r="C2024" s="367" t="s">
        <v>231</v>
      </c>
      <c r="D2024" s="367" t="s">
        <v>17613</v>
      </c>
      <c r="E2024" s="369">
        <v>38.479999999999997</v>
      </c>
    </row>
    <row r="2025" spans="1:5" ht="81" x14ac:dyDescent="0.2">
      <c r="A2025" s="367" t="s">
        <v>21663</v>
      </c>
      <c r="B2025" s="368" t="s">
        <v>21664</v>
      </c>
      <c r="C2025" s="367" t="s">
        <v>231</v>
      </c>
      <c r="D2025" s="367" t="s">
        <v>17613</v>
      </c>
      <c r="E2025" s="369">
        <v>60.5</v>
      </c>
    </row>
    <row r="2026" spans="1:5" ht="36" x14ac:dyDescent="0.2">
      <c r="A2026" s="367" t="s">
        <v>21665</v>
      </c>
      <c r="B2026" s="368" t="s">
        <v>21666</v>
      </c>
      <c r="C2026" s="367" t="s">
        <v>231</v>
      </c>
      <c r="D2026" s="367" t="s">
        <v>17613</v>
      </c>
      <c r="E2026" s="369">
        <v>12.28</v>
      </c>
    </row>
    <row r="2027" spans="1:5" ht="54" x14ac:dyDescent="0.2">
      <c r="A2027" s="367" t="s">
        <v>21667</v>
      </c>
      <c r="B2027" s="368" t="s">
        <v>21668</v>
      </c>
      <c r="C2027" s="367" t="s">
        <v>231</v>
      </c>
      <c r="D2027" s="367" t="s">
        <v>17613</v>
      </c>
      <c r="E2027" s="369">
        <v>0.64</v>
      </c>
    </row>
    <row r="2028" spans="1:5" ht="54" x14ac:dyDescent="0.2">
      <c r="A2028" s="367" t="s">
        <v>21669</v>
      </c>
      <c r="B2028" s="368" t="s">
        <v>21670</v>
      </c>
      <c r="C2028" s="367" t="s">
        <v>231</v>
      </c>
      <c r="D2028" s="367" t="s">
        <v>17613</v>
      </c>
      <c r="E2028" s="369">
        <v>0.16</v>
      </c>
    </row>
    <row r="2029" spans="1:5" ht="54" x14ac:dyDescent="0.2">
      <c r="A2029" s="367" t="s">
        <v>21671</v>
      </c>
      <c r="B2029" s="368" t="s">
        <v>21672</v>
      </c>
      <c r="C2029" s="367" t="s">
        <v>231</v>
      </c>
      <c r="D2029" s="367" t="s">
        <v>17613</v>
      </c>
      <c r="E2029" s="369">
        <v>0.26</v>
      </c>
    </row>
    <row r="2030" spans="1:5" ht="54" x14ac:dyDescent="0.2">
      <c r="A2030" s="367" t="s">
        <v>21673</v>
      </c>
      <c r="B2030" s="368" t="s">
        <v>21674</v>
      </c>
      <c r="C2030" s="367" t="s">
        <v>231</v>
      </c>
      <c r="D2030" s="367" t="s">
        <v>17613</v>
      </c>
      <c r="E2030" s="369">
        <v>16.25</v>
      </c>
    </row>
    <row r="2031" spans="1:5" ht="54" x14ac:dyDescent="0.2">
      <c r="A2031" s="367" t="s">
        <v>21675</v>
      </c>
      <c r="B2031" s="368" t="s">
        <v>21676</v>
      </c>
      <c r="C2031" s="367" t="s">
        <v>231</v>
      </c>
      <c r="D2031" s="367" t="s">
        <v>17613</v>
      </c>
      <c r="E2031" s="369">
        <v>52.69</v>
      </c>
    </row>
    <row r="2032" spans="1:5" ht="63" x14ac:dyDescent="0.2">
      <c r="A2032" s="367" t="s">
        <v>21677</v>
      </c>
      <c r="B2032" s="368" t="s">
        <v>21678</v>
      </c>
      <c r="C2032" s="367" t="s">
        <v>231</v>
      </c>
      <c r="D2032" s="367" t="s">
        <v>17613</v>
      </c>
      <c r="E2032" s="369">
        <v>0.12</v>
      </c>
    </row>
    <row r="2033" spans="1:5" ht="63" x14ac:dyDescent="0.2">
      <c r="A2033" s="367" t="s">
        <v>21679</v>
      </c>
      <c r="B2033" s="368" t="s">
        <v>21680</v>
      </c>
      <c r="C2033" s="367" t="s">
        <v>231</v>
      </c>
      <c r="D2033" s="367" t="s">
        <v>17613</v>
      </c>
      <c r="E2033" s="369">
        <v>1.1000000000000001</v>
      </c>
    </row>
    <row r="2034" spans="1:5" ht="36" x14ac:dyDescent="0.2">
      <c r="A2034" s="367" t="s">
        <v>21681</v>
      </c>
      <c r="B2034" s="368" t="s">
        <v>21682</v>
      </c>
      <c r="C2034" s="367" t="s">
        <v>231</v>
      </c>
      <c r="D2034" s="367" t="s">
        <v>17613</v>
      </c>
      <c r="E2034" s="369">
        <v>1.78</v>
      </c>
    </row>
    <row r="2035" spans="1:5" ht="45" x14ac:dyDescent="0.2">
      <c r="A2035" s="367" t="s">
        <v>21683</v>
      </c>
      <c r="B2035" s="368" t="s">
        <v>21684</v>
      </c>
      <c r="C2035" s="367" t="s">
        <v>17831</v>
      </c>
      <c r="D2035" s="367" t="s">
        <v>17613</v>
      </c>
      <c r="E2035" s="369">
        <v>92.1</v>
      </c>
    </row>
    <row r="2036" spans="1:5" ht="63" x14ac:dyDescent="0.2">
      <c r="A2036" s="367" t="s">
        <v>21685</v>
      </c>
      <c r="B2036" s="368" t="s">
        <v>21686</v>
      </c>
      <c r="C2036" s="367" t="s">
        <v>17831</v>
      </c>
      <c r="D2036" s="367" t="s">
        <v>17613</v>
      </c>
      <c r="E2036" s="369">
        <v>116.09</v>
      </c>
    </row>
    <row r="2037" spans="1:5" ht="270" x14ac:dyDescent="0.2">
      <c r="A2037" s="367" t="s">
        <v>21687</v>
      </c>
      <c r="B2037" s="368" t="s">
        <v>21688</v>
      </c>
      <c r="C2037" s="367" t="s">
        <v>231</v>
      </c>
      <c r="D2037" s="367" t="s">
        <v>17613</v>
      </c>
      <c r="E2037" s="369">
        <v>111637</v>
      </c>
    </row>
    <row r="2038" spans="1:5" ht="270" x14ac:dyDescent="0.2">
      <c r="A2038" s="367" t="s">
        <v>21689</v>
      </c>
      <c r="B2038" s="368" t="s">
        <v>21690</v>
      </c>
      <c r="C2038" s="367" t="s">
        <v>231</v>
      </c>
      <c r="D2038" s="367" t="s">
        <v>17613</v>
      </c>
      <c r="E2038" s="369">
        <v>15451</v>
      </c>
    </row>
    <row r="2039" spans="1:5" ht="270" x14ac:dyDescent="0.2">
      <c r="A2039" s="367" t="s">
        <v>21691</v>
      </c>
      <c r="B2039" s="368" t="s">
        <v>21692</v>
      </c>
      <c r="C2039" s="367" t="s">
        <v>231</v>
      </c>
      <c r="D2039" s="367" t="s">
        <v>17613</v>
      </c>
      <c r="E2039" s="369">
        <v>128680</v>
      </c>
    </row>
    <row r="2040" spans="1:5" ht="54" x14ac:dyDescent="0.2">
      <c r="A2040" s="367" t="s">
        <v>21693</v>
      </c>
      <c r="B2040" s="368" t="s">
        <v>21694</v>
      </c>
      <c r="C2040" s="367" t="s">
        <v>231</v>
      </c>
      <c r="D2040" s="367" t="s">
        <v>17613</v>
      </c>
      <c r="E2040" s="369">
        <v>690</v>
      </c>
    </row>
    <row r="2041" spans="1:5" ht="36" x14ac:dyDescent="0.2">
      <c r="A2041" s="367" t="s">
        <v>21695</v>
      </c>
      <c r="B2041" s="368" t="s">
        <v>21696</v>
      </c>
      <c r="C2041" s="367" t="s">
        <v>231</v>
      </c>
      <c r="D2041" s="367" t="s">
        <v>17613</v>
      </c>
      <c r="E2041" s="369">
        <v>7.89</v>
      </c>
    </row>
    <row r="2042" spans="1:5" ht="117" x14ac:dyDescent="0.2">
      <c r="A2042" s="367" t="s">
        <v>21697</v>
      </c>
      <c r="B2042" s="368" t="s">
        <v>21698</v>
      </c>
      <c r="C2042" s="367" t="s">
        <v>231</v>
      </c>
      <c r="D2042" s="367" t="s">
        <v>17613</v>
      </c>
      <c r="E2042" s="369">
        <v>822</v>
      </c>
    </row>
    <row r="2043" spans="1:5" ht="108" x14ac:dyDescent="0.2">
      <c r="A2043" s="367" t="s">
        <v>21699</v>
      </c>
      <c r="B2043" s="368" t="s">
        <v>21700</v>
      </c>
      <c r="C2043" s="367" t="s">
        <v>231</v>
      </c>
      <c r="D2043" s="367" t="s">
        <v>17613</v>
      </c>
      <c r="E2043" s="369">
        <v>1250</v>
      </c>
    </row>
    <row r="2044" spans="1:5" ht="243" x14ac:dyDescent="0.2">
      <c r="A2044" s="367" t="s">
        <v>21701</v>
      </c>
      <c r="B2044" s="368" t="s">
        <v>21702</v>
      </c>
      <c r="C2044" s="367" t="s">
        <v>231</v>
      </c>
      <c r="D2044" s="367" t="s">
        <v>17613</v>
      </c>
      <c r="E2044" s="369">
        <v>1329.92</v>
      </c>
    </row>
    <row r="2045" spans="1:5" ht="261" x14ac:dyDescent="0.2">
      <c r="A2045" s="367" t="s">
        <v>21703</v>
      </c>
      <c r="B2045" s="368" t="s">
        <v>21704</v>
      </c>
      <c r="C2045" s="367" t="s">
        <v>231</v>
      </c>
      <c r="D2045" s="367" t="s">
        <v>17613</v>
      </c>
      <c r="E2045" s="369">
        <v>464.34</v>
      </c>
    </row>
    <row r="2046" spans="1:5" ht="225" x14ac:dyDescent="0.2">
      <c r="A2046" s="367" t="s">
        <v>21705</v>
      </c>
      <c r="B2046" s="368" t="s">
        <v>21706</v>
      </c>
      <c r="C2046" s="367" t="s">
        <v>231</v>
      </c>
      <c r="D2046" s="367" t="s">
        <v>17613</v>
      </c>
      <c r="E2046" s="369">
        <v>882.4</v>
      </c>
    </row>
    <row r="2047" spans="1:5" ht="189" x14ac:dyDescent="0.2">
      <c r="A2047" s="367" t="s">
        <v>21707</v>
      </c>
      <c r="B2047" s="368" t="s">
        <v>21708</v>
      </c>
      <c r="C2047" s="367" t="s">
        <v>231</v>
      </c>
      <c r="D2047" s="367" t="s">
        <v>17613</v>
      </c>
      <c r="E2047" s="369">
        <v>2648.16</v>
      </c>
    </row>
    <row r="2048" spans="1:5" ht="315" x14ac:dyDescent="0.2">
      <c r="A2048" s="367" t="s">
        <v>21709</v>
      </c>
      <c r="B2048" s="368" t="s">
        <v>21710</v>
      </c>
      <c r="C2048" s="367" t="s">
        <v>231</v>
      </c>
      <c r="D2048" s="367" t="s">
        <v>17613</v>
      </c>
      <c r="E2048" s="369">
        <v>437.22</v>
      </c>
    </row>
    <row r="2049" spans="1:5" ht="315" x14ac:dyDescent="0.2">
      <c r="A2049" s="367" t="s">
        <v>21711</v>
      </c>
      <c r="B2049" s="368" t="s">
        <v>21712</v>
      </c>
      <c r="C2049" s="367" t="s">
        <v>231</v>
      </c>
      <c r="D2049" s="367" t="s">
        <v>17613</v>
      </c>
      <c r="E2049" s="369">
        <v>417.12</v>
      </c>
    </row>
    <row r="2050" spans="1:5" ht="324" x14ac:dyDescent="0.2">
      <c r="A2050" s="367" t="s">
        <v>21713</v>
      </c>
      <c r="B2050" s="368" t="s">
        <v>21714</v>
      </c>
      <c r="C2050" s="367" t="s">
        <v>231</v>
      </c>
      <c r="D2050" s="367" t="s">
        <v>17613</v>
      </c>
      <c r="E2050" s="369">
        <v>423.44</v>
      </c>
    </row>
    <row r="2051" spans="1:5" ht="207" x14ac:dyDescent="0.2">
      <c r="A2051" s="367" t="s">
        <v>21715</v>
      </c>
      <c r="B2051" s="368" t="s">
        <v>21716</v>
      </c>
      <c r="C2051" s="367" t="s">
        <v>231</v>
      </c>
      <c r="D2051" s="367" t="s">
        <v>17613</v>
      </c>
      <c r="E2051" s="369">
        <v>419.1</v>
      </c>
    </row>
    <row r="2052" spans="1:5" ht="207" x14ac:dyDescent="0.2">
      <c r="A2052" s="367" t="s">
        <v>21717</v>
      </c>
      <c r="B2052" s="368" t="s">
        <v>21718</v>
      </c>
      <c r="C2052" s="367" t="s">
        <v>231</v>
      </c>
      <c r="D2052" s="367" t="s">
        <v>17613</v>
      </c>
      <c r="E2052" s="369">
        <v>1213.82</v>
      </c>
    </row>
    <row r="2053" spans="1:5" ht="72" x14ac:dyDescent="0.2">
      <c r="A2053" s="367" t="s">
        <v>21719</v>
      </c>
      <c r="B2053" s="368" t="s">
        <v>21720</v>
      </c>
      <c r="C2053" s="367" t="s">
        <v>17831</v>
      </c>
      <c r="D2053" s="367" t="s">
        <v>17613</v>
      </c>
      <c r="E2053" s="369">
        <v>822.46</v>
      </c>
    </row>
    <row r="2054" spans="1:5" ht="108" x14ac:dyDescent="0.2">
      <c r="A2054" s="367" t="s">
        <v>21721</v>
      </c>
      <c r="B2054" s="368" t="s">
        <v>21722</v>
      </c>
      <c r="C2054" s="367" t="s">
        <v>17831</v>
      </c>
      <c r="D2054" s="367" t="s">
        <v>17613</v>
      </c>
      <c r="E2054" s="369">
        <v>666</v>
      </c>
    </row>
    <row r="2055" spans="1:5" ht="162" x14ac:dyDescent="0.2">
      <c r="A2055" s="367" t="s">
        <v>21723</v>
      </c>
      <c r="B2055" s="368" t="s">
        <v>21724</v>
      </c>
      <c r="C2055" s="367" t="s">
        <v>17831</v>
      </c>
      <c r="D2055" s="367" t="s">
        <v>17613</v>
      </c>
      <c r="E2055" s="369">
        <v>885.93</v>
      </c>
    </row>
    <row r="2056" spans="1:5" ht="72" x14ac:dyDescent="0.2">
      <c r="A2056" s="367" t="s">
        <v>21725</v>
      </c>
      <c r="B2056" s="368" t="s">
        <v>21726</v>
      </c>
      <c r="C2056" s="367" t="s">
        <v>231</v>
      </c>
      <c r="D2056" s="367" t="s">
        <v>17613</v>
      </c>
      <c r="E2056" s="369">
        <v>122.82</v>
      </c>
    </row>
    <row r="2057" spans="1:5" ht="81" x14ac:dyDescent="0.2">
      <c r="A2057" s="367" t="s">
        <v>21727</v>
      </c>
      <c r="B2057" s="368" t="s">
        <v>21728</v>
      </c>
      <c r="C2057" s="367" t="s">
        <v>231</v>
      </c>
      <c r="D2057" s="367" t="s">
        <v>17613</v>
      </c>
      <c r="E2057" s="369">
        <v>144.91999999999999</v>
      </c>
    </row>
    <row r="2058" spans="1:5" ht="99" x14ac:dyDescent="0.2">
      <c r="A2058" s="367" t="s">
        <v>21729</v>
      </c>
      <c r="B2058" s="368" t="s">
        <v>21730</v>
      </c>
      <c r="C2058" s="367" t="s">
        <v>17831</v>
      </c>
      <c r="D2058" s="367" t="s">
        <v>17613</v>
      </c>
      <c r="E2058" s="369">
        <v>921.67</v>
      </c>
    </row>
    <row r="2059" spans="1:5" ht="54" x14ac:dyDescent="0.2">
      <c r="A2059" s="367" t="s">
        <v>21731</v>
      </c>
      <c r="B2059" s="368" t="s">
        <v>21732</v>
      </c>
      <c r="C2059" s="367" t="s">
        <v>17831</v>
      </c>
      <c r="D2059" s="367" t="s">
        <v>17613</v>
      </c>
      <c r="E2059" s="369">
        <v>1221.48</v>
      </c>
    </row>
    <row r="2060" spans="1:5" ht="99" x14ac:dyDescent="0.2">
      <c r="A2060" s="367" t="s">
        <v>21733</v>
      </c>
      <c r="B2060" s="368" t="s">
        <v>21734</v>
      </c>
      <c r="C2060" s="367" t="s">
        <v>231</v>
      </c>
      <c r="D2060" s="367" t="s">
        <v>17613</v>
      </c>
      <c r="E2060" s="369">
        <v>196.85</v>
      </c>
    </row>
    <row r="2061" spans="1:5" ht="99" x14ac:dyDescent="0.2">
      <c r="A2061" s="367" t="s">
        <v>21735</v>
      </c>
      <c r="B2061" s="368" t="s">
        <v>21736</v>
      </c>
      <c r="C2061" s="367" t="s">
        <v>231</v>
      </c>
      <c r="D2061" s="367" t="s">
        <v>17613</v>
      </c>
      <c r="E2061" s="369">
        <v>181.73</v>
      </c>
    </row>
    <row r="2062" spans="1:5" ht="99" x14ac:dyDescent="0.2">
      <c r="A2062" s="367" t="s">
        <v>21737</v>
      </c>
      <c r="B2062" s="368" t="s">
        <v>21738</v>
      </c>
      <c r="C2062" s="367" t="s">
        <v>231</v>
      </c>
      <c r="D2062" s="367" t="s">
        <v>17613</v>
      </c>
      <c r="E2062" s="369">
        <v>210</v>
      </c>
    </row>
    <row r="2063" spans="1:5" ht="99" x14ac:dyDescent="0.2">
      <c r="A2063" s="367" t="s">
        <v>21739</v>
      </c>
      <c r="B2063" s="368" t="s">
        <v>21740</v>
      </c>
      <c r="C2063" s="367" t="s">
        <v>231</v>
      </c>
      <c r="D2063" s="367" t="s">
        <v>17613</v>
      </c>
      <c r="E2063" s="369">
        <v>325</v>
      </c>
    </row>
    <row r="2064" spans="1:5" ht="144" x14ac:dyDescent="0.2">
      <c r="A2064" s="367" t="s">
        <v>21741</v>
      </c>
      <c r="B2064" s="368" t="s">
        <v>21742</v>
      </c>
      <c r="C2064" s="367" t="s">
        <v>231</v>
      </c>
      <c r="D2064" s="367" t="s">
        <v>17613</v>
      </c>
      <c r="E2064" s="369">
        <v>8079.75</v>
      </c>
    </row>
    <row r="2065" spans="1:5" ht="162" x14ac:dyDescent="0.2">
      <c r="A2065" s="367" t="s">
        <v>21743</v>
      </c>
      <c r="B2065" s="368" t="s">
        <v>21744</v>
      </c>
      <c r="C2065" s="367" t="s">
        <v>231</v>
      </c>
      <c r="D2065" s="367" t="s">
        <v>17613</v>
      </c>
      <c r="E2065" s="369">
        <v>11481.75</v>
      </c>
    </row>
    <row r="2066" spans="1:5" ht="409.5" x14ac:dyDescent="0.2">
      <c r="A2066" s="367" t="s">
        <v>21745</v>
      </c>
      <c r="B2066" s="368" t="s">
        <v>21746</v>
      </c>
      <c r="C2066" s="367" t="s">
        <v>231</v>
      </c>
      <c r="D2066" s="367" t="s">
        <v>17613</v>
      </c>
      <c r="E2066" s="369">
        <v>5750</v>
      </c>
    </row>
    <row r="2067" spans="1:5" ht="108" x14ac:dyDescent="0.2">
      <c r="A2067" s="367" t="s">
        <v>21747</v>
      </c>
      <c r="B2067" s="368" t="s">
        <v>21748</v>
      </c>
      <c r="C2067" s="367" t="s">
        <v>231</v>
      </c>
      <c r="D2067" s="367" t="s">
        <v>17613</v>
      </c>
      <c r="E2067" s="369">
        <v>1564</v>
      </c>
    </row>
    <row r="2068" spans="1:5" ht="108" x14ac:dyDescent="0.2">
      <c r="A2068" s="367" t="s">
        <v>21749</v>
      </c>
      <c r="B2068" s="368" t="s">
        <v>21750</v>
      </c>
      <c r="C2068" s="367" t="s">
        <v>231</v>
      </c>
      <c r="D2068" s="367" t="s">
        <v>17613</v>
      </c>
      <c r="E2068" s="369">
        <v>1270</v>
      </c>
    </row>
    <row r="2069" spans="1:5" ht="405" x14ac:dyDescent="0.2">
      <c r="A2069" s="367" t="s">
        <v>21751</v>
      </c>
      <c r="B2069" s="368" t="s">
        <v>21752</v>
      </c>
      <c r="C2069" s="367" t="s">
        <v>17831</v>
      </c>
      <c r="D2069" s="367" t="s">
        <v>17613</v>
      </c>
      <c r="E2069" s="369">
        <v>2790.18</v>
      </c>
    </row>
    <row r="2070" spans="1:5" ht="405" x14ac:dyDescent="0.2">
      <c r="A2070" s="367" t="s">
        <v>21753</v>
      </c>
      <c r="B2070" s="368" t="s">
        <v>21754</v>
      </c>
      <c r="C2070" s="367" t="s">
        <v>17831</v>
      </c>
      <c r="D2070" s="367" t="s">
        <v>17613</v>
      </c>
      <c r="E2070" s="369">
        <v>2225.36</v>
      </c>
    </row>
    <row r="2071" spans="1:5" ht="405" x14ac:dyDescent="0.2">
      <c r="A2071" s="367" t="s">
        <v>21755</v>
      </c>
      <c r="B2071" s="368" t="s">
        <v>21756</v>
      </c>
      <c r="C2071" s="367" t="s">
        <v>17831</v>
      </c>
      <c r="D2071" s="367" t="s">
        <v>17613</v>
      </c>
      <c r="E2071" s="369">
        <v>1824.6</v>
      </c>
    </row>
    <row r="2072" spans="1:5" ht="45" x14ac:dyDescent="0.2">
      <c r="A2072" s="367" t="s">
        <v>21757</v>
      </c>
      <c r="B2072" s="368" t="s">
        <v>21758</v>
      </c>
      <c r="C2072" s="367" t="s">
        <v>231</v>
      </c>
      <c r="D2072" s="367" t="s">
        <v>17613</v>
      </c>
      <c r="E2072" s="369">
        <v>197.71</v>
      </c>
    </row>
    <row r="2073" spans="1:5" ht="45" x14ac:dyDescent="0.2">
      <c r="A2073" s="367" t="s">
        <v>21759</v>
      </c>
      <c r="B2073" s="368" t="s">
        <v>21760</v>
      </c>
      <c r="C2073" s="367" t="s">
        <v>231</v>
      </c>
      <c r="D2073" s="367" t="s">
        <v>17613</v>
      </c>
      <c r="E2073" s="369">
        <v>203.25</v>
      </c>
    </row>
    <row r="2074" spans="1:5" ht="45" x14ac:dyDescent="0.2">
      <c r="A2074" s="367" t="s">
        <v>21761</v>
      </c>
      <c r="B2074" s="368" t="s">
        <v>21762</v>
      </c>
      <c r="C2074" s="367" t="s">
        <v>231</v>
      </c>
      <c r="D2074" s="367" t="s">
        <v>17613</v>
      </c>
      <c r="E2074" s="369">
        <v>218.52</v>
      </c>
    </row>
    <row r="2075" spans="1:5" ht="45" x14ac:dyDescent="0.2">
      <c r="A2075" s="367" t="s">
        <v>21763</v>
      </c>
      <c r="B2075" s="368" t="s">
        <v>21764</v>
      </c>
      <c r="C2075" s="367" t="s">
        <v>231</v>
      </c>
      <c r="D2075" s="367" t="s">
        <v>17613</v>
      </c>
      <c r="E2075" s="369">
        <v>150.88999999999999</v>
      </c>
    </row>
    <row r="2076" spans="1:5" ht="54" x14ac:dyDescent="0.2">
      <c r="A2076" s="367" t="s">
        <v>21765</v>
      </c>
      <c r="B2076" s="368" t="s">
        <v>21766</v>
      </c>
      <c r="C2076" s="367" t="s">
        <v>17831</v>
      </c>
      <c r="D2076" s="367" t="s">
        <v>17613</v>
      </c>
      <c r="E2076" s="369">
        <v>1050</v>
      </c>
    </row>
    <row r="2077" spans="1:5" ht="126" x14ac:dyDescent="0.2">
      <c r="A2077" s="367" t="s">
        <v>21767</v>
      </c>
      <c r="B2077" s="368" t="s">
        <v>21768</v>
      </c>
      <c r="C2077" s="367" t="s">
        <v>17831</v>
      </c>
      <c r="D2077" s="367" t="s">
        <v>17613</v>
      </c>
      <c r="E2077" s="369">
        <v>1530.9</v>
      </c>
    </row>
    <row r="2078" spans="1:5" ht="126" x14ac:dyDescent="0.2">
      <c r="A2078" s="367" t="s">
        <v>21769</v>
      </c>
      <c r="B2078" s="368" t="s">
        <v>21770</v>
      </c>
      <c r="C2078" s="367" t="s">
        <v>17831</v>
      </c>
      <c r="D2078" s="367" t="s">
        <v>17613</v>
      </c>
      <c r="E2078" s="369">
        <v>2247.9</v>
      </c>
    </row>
    <row r="2079" spans="1:5" ht="54" x14ac:dyDescent="0.2">
      <c r="A2079" s="367" t="s">
        <v>21771</v>
      </c>
      <c r="B2079" s="368" t="s">
        <v>21772</v>
      </c>
      <c r="C2079" s="367" t="s">
        <v>17831</v>
      </c>
      <c r="D2079" s="367" t="s">
        <v>17613</v>
      </c>
      <c r="E2079" s="369">
        <v>1615.07</v>
      </c>
    </row>
    <row r="2080" spans="1:5" ht="54" x14ac:dyDescent="0.2">
      <c r="A2080" s="367" t="s">
        <v>21773</v>
      </c>
      <c r="B2080" s="368" t="s">
        <v>21774</v>
      </c>
      <c r="C2080" s="367" t="s">
        <v>17831</v>
      </c>
      <c r="D2080" s="367" t="s">
        <v>17613</v>
      </c>
      <c r="E2080" s="369">
        <v>1091.47</v>
      </c>
    </row>
    <row r="2081" spans="1:5" ht="153" x14ac:dyDescent="0.2">
      <c r="A2081" s="367" t="s">
        <v>21775</v>
      </c>
      <c r="B2081" s="368" t="s">
        <v>21776</v>
      </c>
      <c r="C2081" s="367" t="s">
        <v>17831</v>
      </c>
      <c r="D2081" s="367" t="s">
        <v>17613</v>
      </c>
      <c r="E2081" s="369">
        <v>2247.9</v>
      </c>
    </row>
    <row r="2082" spans="1:5" ht="81" x14ac:dyDescent="0.2">
      <c r="A2082" s="367" t="s">
        <v>21777</v>
      </c>
      <c r="B2082" s="368" t="s">
        <v>21778</v>
      </c>
      <c r="C2082" s="367" t="s">
        <v>17831</v>
      </c>
      <c r="D2082" s="367" t="s">
        <v>17613</v>
      </c>
      <c r="E2082" s="369">
        <v>1775.47</v>
      </c>
    </row>
    <row r="2083" spans="1:5" ht="63" x14ac:dyDescent="0.2">
      <c r="A2083" s="367" t="s">
        <v>21779</v>
      </c>
      <c r="B2083" s="368" t="s">
        <v>21780</v>
      </c>
      <c r="C2083" s="367" t="s">
        <v>231</v>
      </c>
      <c r="D2083" s="367" t="s">
        <v>17613</v>
      </c>
      <c r="E2083" s="369">
        <v>7780.29</v>
      </c>
    </row>
    <row r="2084" spans="1:5" ht="63" x14ac:dyDescent="0.2">
      <c r="A2084" s="367" t="s">
        <v>21781</v>
      </c>
      <c r="B2084" s="368" t="s">
        <v>21782</v>
      </c>
      <c r="C2084" s="367" t="s">
        <v>231</v>
      </c>
      <c r="D2084" s="367" t="s">
        <v>17613</v>
      </c>
      <c r="E2084" s="369">
        <v>4200</v>
      </c>
    </row>
    <row r="2085" spans="1:5" ht="63" x14ac:dyDescent="0.2">
      <c r="A2085" s="367" t="s">
        <v>21783</v>
      </c>
      <c r="B2085" s="368" t="s">
        <v>21784</v>
      </c>
      <c r="C2085" s="367" t="s">
        <v>231</v>
      </c>
      <c r="D2085" s="367" t="s">
        <v>17613</v>
      </c>
      <c r="E2085" s="369">
        <v>5768.08</v>
      </c>
    </row>
    <row r="2086" spans="1:5" ht="171" x14ac:dyDescent="0.2">
      <c r="A2086" s="367" t="s">
        <v>21785</v>
      </c>
      <c r="B2086" s="368" t="s">
        <v>21786</v>
      </c>
      <c r="C2086" s="367" t="s">
        <v>231</v>
      </c>
      <c r="D2086" s="367" t="s">
        <v>17613</v>
      </c>
      <c r="E2086" s="369">
        <v>5515.29</v>
      </c>
    </row>
    <row r="2087" spans="1:5" ht="306" x14ac:dyDescent="0.2">
      <c r="A2087" s="367" t="s">
        <v>21787</v>
      </c>
      <c r="B2087" s="368" t="s">
        <v>21788</v>
      </c>
      <c r="C2087" s="367" t="s">
        <v>231</v>
      </c>
      <c r="D2087" s="367" t="s">
        <v>17613</v>
      </c>
      <c r="E2087" s="369">
        <v>235.46</v>
      </c>
    </row>
    <row r="2088" spans="1:5" ht="306" x14ac:dyDescent="0.2">
      <c r="A2088" s="367" t="s">
        <v>21789</v>
      </c>
      <c r="B2088" s="368" t="s">
        <v>21790</v>
      </c>
      <c r="C2088" s="367" t="s">
        <v>231</v>
      </c>
      <c r="D2088" s="367" t="s">
        <v>17613</v>
      </c>
      <c r="E2088" s="369">
        <v>365.56</v>
      </c>
    </row>
    <row r="2089" spans="1:5" ht="306" x14ac:dyDescent="0.2">
      <c r="A2089" s="367" t="s">
        <v>21791</v>
      </c>
      <c r="B2089" s="368" t="s">
        <v>21792</v>
      </c>
      <c r="C2089" s="367" t="s">
        <v>231</v>
      </c>
      <c r="D2089" s="367" t="s">
        <v>17613</v>
      </c>
      <c r="E2089" s="369">
        <v>419.28</v>
      </c>
    </row>
    <row r="2090" spans="1:5" ht="207" x14ac:dyDescent="0.2">
      <c r="A2090" s="367" t="s">
        <v>21793</v>
      </c>
      <c r="B2090" s="368" t="s">
        <v>21794</v>
      </c>
      <c r="C2090" s="367" t="s">
        <v>231</v>
      </c>
      <c r="D2090" s="367" t="s">
        <v>17613</v>
      </c>
      <c r="E2090" s="369">
        <v>2430.56</v>
      </c>
    </row>
    <row r="2091" spans="1:5" ht="409.5" x14ac:dyDescent="0.2">
      <c r="A2091" s="367" t="s">
        <v>21795</v>
      </c>
      <c r="B2091" s="368" t="s">
        <v>21796</v>
      </c>
      <c r="C2091" s="367" t="s">
        <v>231</v>
      </c>
      <c r="D2091" s="367" t="s">
        <v>17613</v>
      </c>
      <c r="E2091" s="369">
        <v>4838.68</v>
      </c>
    </row>
    <row r="2092" spans="1:5" ht="171" x14ac:dyDescent="0.2">
      <c r="A2092" s="367" t="s">
        <v>21797</v>
      </c>
      <c r="B2092" s="368" t="s">
        <v>21798</v>
      </c>
      <c r="C2092" s="367" t="s">
        <v>231</v>
      </c>
      <c r="D2092" s="367" t="s">
        <v>17613</v>
      </c>
      <c r="E2092" s="369">
        <v>2629.26</v>
      </c>
    </row>
    <row r="2093" spans="1:5" ht="261" x14ac:dyDescent="0.2">
      <c r="A2093" s="367" t="s">
        <v>21799</v>
      </c>
      <c r="B2093" s="368" t="s">
        <v>21800</v>
      </c>
      <c r="C2093" s="367" t="s">
        <v>231</v>
      </c>
      <c r="D2093" s="367" t="s">
        <v>17613</v>
      </c>
      <c r="E2093" s="369">
        <v>5588.88</v>
      </c>
    </row>
    <row r="2094" spans="1:5" ht="409.5" x14ac:dyDescent="0.2">
      <c r="A2094" s="367" t="s">
        <v>21801</v>
      </c>
      <c r="B2094" s="368" t="s">
        <v>21802</v>
      </c>
      <c r="C2094" s="367" t="s">
        <v>231</v>
      </c>
      <c r="D2094" s="367" t="s">
        <v>17613</v>
      </c>
      <c r="E2094" s="369">
        <v>15877.93</v>
      </c>
    </row>
    <row r="2095" spans="1:5" ht="81" x14ac:dyDescent="0.2">
      <c r="A2095" s="367" t="s">
        <v>21803</v>
      </c>
      <c r="B2095" s="368" t="s">
        <v>21804</v>
      </c>
      <c r="C2095" s="367" t="s">
        <v>231</v>
      </c>
      <c r="D2095" s="367" t="s">
        <v>17613</v>
      </c>
      <c r="E2095" s="369">
        <v>4872.5600000000004</v>
      </c>
    </row>
    <row r="2096" spans="1:5" ht="108" x14ac:dyDescent="0.2">
      <c r="A2096" s="367" t="s">
        <v>21805</v>
      </c>
      <c r="B2096" s="368" t="s">
        <v>21806</v>
      </c>
      <c r="C2096" s="367" t="s">
        <v>231</v>
      </c>
      <c r="D2096" s="367" t="s">
        <v>17613</v>
      </c>
      <c r="E2096" s="369">
        <v>1166.3499999999999</v>
      </c>
    </row>
    <row r="2097" spans="1:5" ht="135" x14ac:dyDescent="0.2">
      <c r="A2097" s="367" t="s">
        <v>21807</v>
      </c>
      <c r="B2097" s="368" t="s">
        <v>21808</v>
      </c>
      <c r="C2097" s="367" t="s">
        <v>231</v>
      </c>
      <c r="D2097" s="367" t="s">
        <v>17613</v>
      </c>
      <c r="E2097" s="369">
        <v>1493.08</v>
      </c>
    </row>
    <row r="2098" spans="1:5" ht="180" x14ac:dyDescent="0.2">
      <c r="A2098" s="367" t="s">
        <v>21809</v>
      </c>
      <c r="B2098" s="368" t="s">
        <v>21810</v>
      </c>
      <c r="C2098" s="367" t="s">
        <v>231</v>
      </c>
      <c r="D2098" s="367" t="s">
        <v>17613</v>
      </c>
      <c r="E2098" s="369">
        <v>615</v>
      </c>
    </row>
    <row r="2099" spans="1:5" ht="180" x14ac:dyDescent="0.2">
      <c r="A2099" s="367" t="s">
        <v>21811</v>
      </c>
      <c r="B2099" s="368" t="s">
        <v>21812</v>
      </c>
      <c r="C2099" s="367" t="s">
        <v>231</v>
      </c>
      <c r="D2099" s="367" t="s">
        <v>17613</v>
      </c>
      <c r="E2099" s="369">
        <v>1142.5</v>
      </c>
    </row>
    <row r="2100" spans="1:5" ht="180" x14ac:dyDescent="0.2">
      <c r="A2100" s="367" t="s">
        <v>21813</v>
      </c>
      <c r="B2100" s="368" t="s">
        <v>21814</v>
      </c>
      <c r="C2100" s="367" t="s">
        <v>231</v>
      </c>
      <c r="D2100" s="367" t="s">
        <v>17613</v>
      </c>
      <c r="E2100" s="369">
        <v>1707</v>
      </c>
    </row>
    <row r="2101" spans="1:5" ht="108" x14ac:dyDescent="0.2">
      <c r="A2101" s="367" t="s">
        <v>21815</v>
      </c>
      <c r="B2101" s="368" t="s">
        <v>21816</v>
      </c>
      <c r="C2101" s="367" t="s">
        <v>231</v>
      </c>
      <c r="D2101" s="367" t="s">
        <v>17613</v>
      </c>
      <c r="E2101" s="369">
        <v>2402.9499999999998</v>
      </c>
    </row>
    <row r="2102" spans="1:5" ht="54" x14ac:dyDescent="0.2">
      <c r="A2102" s="367" t="s">
        <v>21817</v>
      </c>
      <c r="B2102" s="368" t="s">
        <v>21818</v>
      </c>
      <c r="C2102" s="367" t="s">
        <v>231</v>
      </c>
      <c r="D2102" s="367" t="s">
        <v>17613</v>
      </c>
      <c r="E2102" s="369">
        <v>2402.9499999999998</v>
      </c>
    </row>
    <row r="2103" spans="1:5" ht="126" x14ac:dyDescent="0.2">
      <c r="A2103" s="367" t="s">
        <v>21819</v>
      </c>
      <c r="B2103" s="368" t="s">
        <v>21820</v>
      </c>
      <c r="C2103" s="367" t="s">
        <v>231</v>
      </c>
      <c r="D2103" s="367" t="s">
        <v>17613</v>
      </c>
      <c r="E2103" s="369">
        <v>7400.62</v>
      </c>
    </row>
    <row r="2104" spans="1:5" ht="90" x14ac:dyDescent="0.2">
      <c r="A2104" s="367" t="s">
        <v>21821</v>
      </c>
      <c r="B2104" s="368" t="s">
        <v>21822</v>
      </c>
      <c r="C2104" s="367" t="s">
        <v>231</v>
      </c>
      <c r="D2104" s="367" t="s">
        <v>17613</v>
      </c>
      <c r="E2104" s="369">
        <v>2390.85</v>
      </c>
    </row>
    <row r="2105" spans="1:5" ht="90" x14ac:dyDescent="0.2">
      <c r="A2105" s="367" t="s">
        <v>21823</v>
      </c>
      <c r="B2105" s="368" t="s">
        <v>21824</v>
      </c>
      <c r="C2105" s="367" t="s">
        <v>231</v>
      </c>
      <c r="D2105" s="367" t="s">
        <v>17613</v>
      </c>
      <c r="E2105" s="369">
        <v>2550</v>
      </c>
    </row>
    <row r="2106" spans="1:5" ht="90" x14ac:dyDescent="0.2">
      <c r="A2106" s="367" t="s">
        <v>21825</v>
      </c>
      <c r="B2106" s="368" t="s">
        <v>21826</v>
      </c>
      <c r="C2106" s="367" t="s">
        <v>231</v>
      </c>
      <c r="D2106" s="367" t="s">
        <v>17613</v>
      </c>
      <c r="E2106" s="369">
        <v>3247.57</v>
      </c>
    </row>
    <row r="2107" spans="1:5" ht="90" x14ac:dyDescent="0.2">
      <c r="A2107" s="367" t="s">
        <v>21827</v>
      </c>
      <c r="B2107" s="368" t="s">
        <v>21828</v>
      </c>
      <c r="C2107" s="367" t="s">
        <v>231</v>
      </c>
      <c r="D2107" s="367" t="s">
        <v>17613</v>
      </c>
      <c r="E2107" s="369">
        <v>3297.5</v>
      </c>
    </row>
    <row r="2108" spans="1:5" ht="99" x14ac:dyDescent="0.2">
      <c r="A2108" s="367" t="s">
        <v>21829</v>
      </c>
      <c r="B2108" s="368" t="s">
        <v>21830</v>
      </c>
      <c r="C2108" s="367" t="s">
        <v>231</v>
      </c>
      <c r="D2108" s="367" t="s">
        <v>17613</v>
      </c>
      <c r="E2108" s="369">
        <v>5152.09</v>
      </c>
    </row>
    <row r="2109" spans="1:5" ht="99" x14ac:dyDescent="0.2">
      <c r="A2109" s="367" t="s">
        <v>21831</v>
      </c>
      <c r="B2109" s="368" t="s">
        <v>21832</v>
      </c>
      <c r="C2109" s="367" t="s">
        <v>231</v>
      </c>
      <c r="D2109" s="367" t="s">
        <v>17613</v>
      </c>
      <c r="E2109" s="369">
        <v>7438</v>
      </c>
    </row>
    <row r="2110" spans="1:5" ht="99" x14ac:dyDescent="0.2">
      <c r="A2110" s="367" t="s">
        <v>21833</v>
      </c>
      <c r="B2110" s="368" t="s">
        <v>21834</v>
      </c>
      <c r="C2110" s="367" t="s">
        <v>231</v>
      </c>
      <c r="D2110" s="367" t="s">
        <v>17613</v>
      </c>
      <c r="E2110" s="369">
        <v>12017.5</v>
      </c>
    </row>
    <row r="2111" spans="1:5" ht="135" x14ac:dyDescent="0.2">
      <c r="A2111" s="367" t="s">
        <v>21835</v>
      </c>
      <c r="B2111" s="368" t="s">
        <v>21836</v>
      </c>
      <c r="C2111" s="367" t="s">
        <v>231</v>
      </c>
      <c r="D2111" s="367" t="s">
        <v>17613</v>
      </c>
      <c r="E2111" s="369">
        <v>722.94</v>
      </c>
    </row>
    <row r="2112" spans="1:5" ht="144" x14ac:dyDescent="0.2">
      <c r="A2112" s="367" t="s">
        <v>21837</v>
      </c>
      <c r="B2112" s="368" t="s">
        <v>21838</v>
      </c>
      <c r="C2112" s="367" t="s">
        <v>231</v>
      </c>
      <c r="D2112" s="367" t="s">
        <v>17613</v>
      </c>
      <c r="E2112" s="369">
        <v>1012</v>
      </c>
    </row>
    <row r="2113" spans="1:5" ht="144" x14ac:dyDescent="0.2">
      <c r="A2113" s="367" t="s">
        <v>21839</v>
      </c>
      <c r="B2113" s="368" t="s">
        <v>21840</v>
      </c>
      <c r="C2113" s="367" t="s">
        <v>231</v>
      </c>
      <c r="D2113" s="367" t="s">
        <v>17613</v>
      </c>
      <c r="E2113" s="369">
        <v>1290.3</v>
      </c>
    </row>
    <row r="2114" spans="1:5" ht="126" x14ac:dyDescent="0.2">
      <c r="A2114" s="367" t="s">
        <v>21841</v>
      </c>
      <c r="B2114" s="368" t="s">
        <v>21842</v>
      </c>
      <c r="C2114" s="367" t="s">
        <v>231</v>
      </c>
      <c r="D2114" s="367" t="s">
        <v>17613</v>
      </c>
      <c r="E2114" s="369">
        <v>1110</v>
      </c>
    </row>
    <row r="2115" spans="1:5" ht="162" x14ac:dyDescent="0.2">
      <c r="A2115" s="367" t="s">
        <v>21843</v>
      </c>
      <c r="B2115" s="368" t="s">
        <v>21844</v>
      </c>
      <c r="C2115" s="367" t="s">
        <v>231</v>
      </c>
      <c r="D2115" s="367" t="s">
        <v>17613</v>
      </c>
      <c r="E2115" s="369">
        <v>1711.06</v>
      </c>
    </row>
    <row r="2116" spans="1:5" ht="162" x14ac:dyDescent="0.2">
      <c r="A2116" s="367" t="s">
        <v>21845</v>
      </c>
      <c r="B2116" s="368" t="s">
        <v>21846</v>
      </c>
      <c r="C2116" s="367" t="s">
        <v>231</v>
      </c>
      <c r="D2116" s="367" t="s">
        <v>17613</v>
      </c>
      <c r="E2116" s="369">
        <v>2246.1999999999998</v>
      </c>
    </row>
    <row r="2117" spans="1:5" ht="180" x14ac:dyDescent="0.2">
      <c r="A2117" s="367" t="s">
        <v>21847</v>
      </c>
      <c r="B2117" s="368" t="s">
        <v>21848</v>
      </c>
      <c r="C2117" s="367" t="s">
        <v>231</v>
      </c>
      <c r="D2117" s="367" t="s">
        <v>17613</v>
      </c>
      <c r="E2117" s="369">
        <v>1177</v>
      </c>
    </row>
    <row r="2118" spans="1:5" ht="162" x14ac:dyDescent="0.2">
      <c r="A2118" s="367" t="s">
        <v>21849</v>
      </c>
      <c r="B2118" s="368" t="s">
        <v>21850</v>
      </c>
      <c r="C2118" s="367" t="s">
        <v>231</v>
      </c>
      <c r="D2118" s="367" t="s">
        <v>17613</v>
      </c>
      <c r="E2118" s="369">
        <v>3186.31</v>
      </c>
    </row>
    <row r="2119" spans="1:5" ht="189" x14ac:dyDescent="0.2">
      <c r="A2119" s="367" t="s">
        <v>21851</v>
      </c>
      <c r="B2119" s="368" t="s">
        <v>21852</v>
      </c>
      <c r="C2119" s="367" t="s">
        <v>231</v>
      </c>
      <c r="D2119" s="367" t="s">
        <v>17613</v>
      </c>
      <c r="E2119" s="369">
        <v>2782</v>
      </c>
    </row>
    <row r="2120" spans="1:5" ht="162" x14ac:dyDescent="0.2">
      <c r="A2120" s="367" t="s">
        <v>21853</v>
      </c>
      <c r="B2120" s="368" t="s">
        <v>21854</v>
      </c>
      <c r="C2120" s="367" t="s">
        <v>231</v>
      </c>
      <c r="D2120" s="367" t="s">
        <v>17613</v>
      </c>
      <c r="E2120" s="369">
        <v>3681.62</v>
      </c>
    </row>
    <row r="2121" spans="1:5" ht="180" x14ac:dyDescent="0.2">
      <c r="A2121" s="367" t="s">
        <v>21855</v>
      </c>
      <c r="B2121" s="368" t="s">
        <v>21856</v>
      </c>
      <c r="C2121" s="367" t="s">
        <v>231</v>
      </c>
      <c r="D2121" s="367" t="s">
        <v>17613</v>
      </c>
      <c r="E2121" s="369">
        <v>5243</v>
      </c>
    </row>
    <row r="2122" spans="1:5" ht="180" x14ac:dyDescent="0.2">
      <c r="A2122" s="367" t="s">
        <v>21857</v>
      </c>
      <c r="B2122" s="368" t="s">
        <v>21858</v>
      </c>
      <c r="C2122" s="367" t="s">
        <v>231</v>
      </c>
      <c r="D2122" s="367" t="s">
        <v>17613</v>
      </c>
      <c r="E2122" s="369">
        <v>5885</v>
      </c>
    </row>
    <row r="2123" spans="1:5" ht="180" x14ac:dyDescent="0.2">
      <c r="A2123" s="367" t="s">
        <v>21859</v>
      </c>
      <c r="B2123" s="368" t="s">
        <v>21860</v>
      </c>
      <c r="C2123" s="367" t="s">
        <v>231</v>
      </c>
      <c r="D2123" s="367" t="s">
        <v>17613</v>
      </c>
      <c r="E2123" s="369">
        <v>5457</v>
      </c>
    </row>
    <row r="2124" spans="1:5" ht="162" x14ac:dyDescent="0.2">
      <c r="A2124" s="367" t="s">
        <v>21861</v>
      </c>
      <c r="B2124" s="368" t="s">
        <v>21862</v>
      </c>
      <c r="C2124" s="367" t="s">
        <v>231</v>
      </c>
      <c r="D2124" s="367" t="s">
        <v>17613</v>
      </c>
      <c r="E2124" s="369">
        <v>8114.76</v>
      </c>
    </row>
    <row r="2125" spans="1:5" ht="171" x14ac:dyDescent="0.2">
      <c r="A2125" s="367" t="s">
        <v>21863</v>
      </c>
      <c r="B2125" s="368" t="s">
        <v>21864</v>
      </c>
      <c r="C2125" s="367" t="s">
        <v>231</v>
      </c>
      <c r="D2125" s="367" t="s">
        <v>17613</v>
      </c>
      <c r="E2125" s="369">
        <v>324.52</v>
      </c>
    </row>
    <row r="2126" spans="1:5" ht="90" x14ac:dyDescent="0.2">
      <c r="A2126" s="367" t="s">
        <v>21865</v>
      </c>
      <c r="B2126" s="368" t="s">
        <v>21866</v>
      </c>
      <c r="C2126" s="367" t="s">
        <v>17831</v>
      </c>
      <c r="D2126" s="367" t="s">
        <v>17613</v>
      </c>
      <c r="E2126" s="369">
        <v>680.27</v>
      </c>
    </row>
    <row r="2127" spans="1:5" ht="54" x14ac:dyDescent="0.2">
      <c r="A2127" s="367" t="s">
        <v>21867</v>
      </c>
      <c r="B2127" s="368" t="s">
        <v>21868</v>
      </c>
      <c r="C2127" s="367" t="s">
        <v>18939</v>
      </c>
      <c r="D2127" s="367" t="s">
        <v>17613</v>
      </c>
      <c r="E2127" s="369">
        <v>1430.5</v>
      </c>
    </row>
    <row r="2128" spans="1:5" ht="27" x14ac:dyDescent="0.2">
      <c r="A2128" s="367" t="s">
        <v>21869</v>
      </c>
      <c r="B2128" s="368" t="s">
        <v>21870</v>
      </c>
      <c r="C2128" s="367" t="s">
        <v>1789</v>
      </c>
      <c r="D2128" s="367" t="s">
        <v>17613</v>
      </c>
      <c r="E2128" s="369">
        <v>12.7</v>
      </c>
    </row>
    <row r="2129" spans="1:5" ht="27" x14ac:dyDescent="0.2">
      <c r="A2129" s="367" t="s">
        <v>21871</v>
      </c>
      <c r="B2129" s="368" t="s">
        <v>21872</v>
      </c>
      <c r="C2129" s="367" t="s">
        <v>1789</v>
      </c>
      <c r="D2129" s="367" t="s">
        <v>17613</v>
      </c>
      <c r="E2129" s="369">
        <v>12.32</v>
      </c>
    </row>
    <row r="2130" spans="1:5" ht="27" x14ac:dyDescent="0.2">
      <c r="A2130" s="367" t="s">
        <v>21873</v>
      </c>
      <c r="B2130" s="368" t="s">
        <v>21874</v>
      </c>
      <c r="C2130" s="367" t="s">
        <v>1789</v>
      </c>
      <c r="D2130" s="367" t="s">
        <v>17613</v>
      </c>
      <c r="E2130" s="369">
        <v>7.86</v>
      </c>
    </row>
    <row r="2131" spans="1:5" ht="36" x14ac:dyDescent="0.2">
      <c r="A2131" s="367" t="s">
        <v>21875</v>
      </c>
      <c r="B2131" s="368" t="s">
        <v>21876</v>
      </c>
      <c r="C2131" s="367" t="s">
        <v>1789</v>
      </c>
      <c r="D2131" s="367" t="s">
        <v>17613</v>
      </c>
      <c r="E2131" s="369">
        <v>15.08</v>
      </c>
    </row>
    <row r="2132" spans="1:5" ht="27" x14ac:dyDescent="0.2">
      <c r="A2132" s="367" t="s">
        <v>21877</v>
      </c>
      <c r="B2132" s="368" t="s">
        <v>21878</v>
      </c>
      <c r="C2132" s="367" t="s">
        <v>1789</v>
      </c>
      <c r="D2132" s="367" t="s">
        <v>17613</v>
      </c>
      <c r="E2132" s="369">
        <v>14.47</v>
      </c>
    </row>
    <row r="2133" spans="1:5" ht="27" x14ac:dyDescent="0.2">
      <c r="A2133" s="367" t="s">
        <v>21879</v>
      </c>
      <c r="B2133" s="368" t="s">
        <v>21880</v>
      </c>
      <c r="C2133" s="367" t="s">
        <v>1789</v>
      </c>
      <c r="D2133" s="367" t="s">
        <v>17613</v>
      </c>
      <c r="E2133" s="369">
        <v>138.79</v>
      </c>
    </row>
    <row r="2134" spans="1:5" ht="63" x14ac:dyDescent="0.2">
      <c r="A2134" s="367" t="s">
        <v>21881</v>
      </c>
      <c r="B2134" s="368" t="s">
        <v>21882</v>
      </c>
      <c r="C2134" s="367" t="s">
        <v>231</v>
      </c>
      <c r="D2134" s="367" t="s">
        <v>17613</v>
      </c>
      <c r="E2134" s="369">
        <v>0.13</v>
      </c>
    </row>
    <row r="2135" spans="1:5" ht="27" x14ac:dyDescent="0.2">
      <c r="A2135" s="367" t="s">
        <v>21883</v>
      </c>
      <c r="B2135" s="368" t="s">
        <v>21884</v>
      </c>
      <c r="C2135" s="367" t="s">
        <v>1789</v>
      </c>
      <c r="D2135" s="367" t="s">
        <v>17613</v>
      </c>
      <c r="E2135" s="369">
        <v>18.41</v>
      </c>
    </row>
    <row r="2136" spans="1:5" ht="27" x14ac:dyDescent="0.2">
      <c r="A2136" s="367" t="s">
        <v>21885</v>
      </c>
      <c r="B2136" s="368" t="s">
        <v>21886</v>
      </c>
      <c r="C2136" s="367" t="s">
        <v>1789</v>
      </c>
      <c r="D2136" s="367" t="s">
        <v>17613</v>
      </c>
      <c r="E2136" s="369">
        <v>10.39</v>
      </c>
    </row>
    <row r="2137" spans="1:5" ht="63" x14ac:dyDescent="0.2">
      <c r="A2137" s="367" t="s">
        <v>21887</v>
      </c>
      <c r="B2137" s="368" t="s">
        <v>21888</v>
      </c>
      <c r="C2137" s="367" t="s">
        <v>1789</v>
      </c>
      <c r="D2137" s="367" t="s">
        <v>17613</v>
      </c>
      <c r="E2137" s="369">
        <v>77.989999999999995</v>
      </c>
    </row>
    <row r="2138" spans="1:5" ht="90" x14ac:dyDescent="0.2">
      <c r="A2138" s="367" t="s">
        <v>21889</v>
      </c>
      <c r="B2138" s="368" t="s">
        <v>21890</v>
      </c>
      <c r="C2138" s="367" t="s">
        <v>17744</v>
      </c>
      <c r="D2138" s="367" t="s">
        <v>17613</v>
      </c>
      <c r="E2138" s="369">
        <v>370.69</v>
      </c>
    </row>
    <row r="2139" spans="1:5" ht="18" x14ac:dyDescent="0.2">
      <c r="A2139" s="367" t="s">
        <v>21891</v>
      </c>
      <c r="B2139" s="368" t="s">
        <v>21892</v>
      </c>
      <c r="C2139" s="367" t="s">
        <v>17744</v>
      </c>
      <c r="D2139" s="367" t="s">
        <v>17613</v>
      </c>
      <c r="E2139" s="369">
        <v>317.82</v>
      </c>
    </row>
    <row r="2140" spans="1:5" ht="90" x14ac:dyDescent="0.2">
      <c r="A2140" s="367" t="s">
        <v>21893</v>
      </c>
      <c r="B2140" s="368" t="s">
        <v>21894</v>
      </c>
      <c r="C2140" s="367" t="s">
        <v>17744</v>
      </c>
      <c r="D2140" s="367" t="s">
        <v>17613</v>
      </c>
      <c r="E2140" s="369">
        <v>296.83999999999997</v>
      </c>
    </row>
    <row r="2141" spans="1:5" ht="27" x14ac:dyDescent="0.2">
      <c r="A2141" s="367" t="s">
        <v>21895</v>
      </c>
      <c r="B2141" s="368" t="s">
        <v>21896</v>
      </c>
      <c r="C2141" s="367" t="s">
        <v>1789</v>
      </c>
      <c r="D2141" s="367" t="s">
        <v>17613</v>
      </c>
      <c r="E2141" s="369">
        <v>15.47</v>
      </c>
    </row>
    <row r="2142" spans="1:5" ht="63" x14ac:dyDescent="0.2">
      <c r="A2142" s="367" t="s">
        <v>21897</v>
      </c>
      <c r="B2142" s="368" t="s">
        <v>21898</v>
      </c>
      <c r="C2142" s="367" t="s">
        <v>231</v>
      </c>
      <c r="D2142" s="367" t="s">
        <v>17613</v>
      </c>
      <c r="E2142" s="369">
        <v>405</v>
      </c>
    </row>
    <row r="2143" spans="1:5" ht="234" x14ac:dyDescent="0.2">
      <c r="A2143" s="367" t="s">
        <v>21899</v>
      </c>
      <c r="B2143" s="368" t="s">
        <v>21900</v>
      </c>
      <c r="C2143" s="367" t="s">
        <v>231</v>
      </c>
      <c r="D2143" s="367" t="s">
        <v>17613</v>
      </c>
      <c r="E2143" s="369">
        <v>2289.5100000000002</v>
      </c>
    </row>
    <row r="2144" spans="1:5" ht="90" x14ac:dyDescent="0.2">
      <c r="A2144" s="367" t="s">
        <v>21901</v>
      </c>
      <c r="B2144" s="368" t="s">
        <v>21902</v>
      </c>
      <c r="C2144" s="367" t="s">
        <v>231</v>
      </c>
      <c r="D2144" s="367" t="s">
        <v>17613</v>
      </c>
      <c r="E2144" s="369">
        <v>61.58</v>
      </c>
    </row>
    <row r="2145" spans="1:5" ht="162" x14ac:dyDescent="0.2">
      <c r="A2145" s="367" t="s">
        <v>21903</v>
      </c>
      <c r="B2145" s="368" t="s">
        <v>21904</v>
      </c>
      <c r="C2145" s="367" t="s">
        <v>231</v>
      </c>
      <c r="D2145" s="367" t="s">
        <v>17613</v>
      </c>
      <c r="E2145" s="369">
        <v>61.58</v>
      </c>
    </row>
    <row r="2146" spans="1:5" ht="144" x14ac:dyDescent="0.2">
      <c r="A2146" s="367" t="s">
        <v>21905</v>
      </c>
      <c r="B2146" s="368" t="s">
        <v>21906</v>
      </c>
      <c r="C2146" s="367" t="s">
        <v>231</v>
      </c>
      <c r="D2146" s="367" t="s">
        <v>17613</v>
      </c>
      <c r="E2146" s="369">
        <v>83.96</v>
      </c>
    </row>
    <row r="2147" spans="1:5" ht="27" x14ac:dyDescent="0.2">
      <c r="A2147" s="367" t="s">
        <v>21907</v>
      </c>
      <c r="B2147" s="368" t="s">
        <v>21908</v>
      </c>
      <c r="C2147" s="367" t="s">
        <v>231</v>
      </c>
      <c r="D2147" s="367" t="s">
        <v>17613</v>
      </c>
      <c r="E2147" s="369">
        <v>1436.27</v>
      </c>
    </row>
    <row r="2148" spans="1:5" ht="225" x14ac:dyDescent="0.2">
      <c r="A2148" s="367" t="s">
        <v>21909</v>
      </c>
      <c r="B2148" s="368" t="s">
        <v>21910</v>
      </c>
      <c r="C2148" s="367" t="s">
        <v>231</v>
      </c>
      <c r="D2148" s="367" t="s">
        <v>17613</v>
      </c>
      <c r="E2148" s="369">
        <v>3141.6</v>
      </c>
    </row>
    <row r="2149" spans="1:5" ht="225" x14ac:dyDescent="0.2">
      <c r="A2149" s="367" t="s">
        <v>21911</v>
      </c>
      <c r="B2149" s="368" t="s">
        <v>21912</v>
      </c>
      <c r="C2149" s="367" t="s">
        <v>231</v>
      </c>
      <c r="D2149" s="367" t="s">
        <v>17613</v>
      </c>
      <c r="E2149" s="369">
        <v>3166.08</v>
      </c>
    </row>
    <row r="2150" spans="1:5" ht="225" x14ac:dyDescent="0.2">
      <c r="A2150" s="367" t="s">
        <v>21913</v>
      </c>
      <c r="B2150" s="368" t="s">
        <v>21914</v>
      </c>
      <c r="C2150" s="367" t="s">
        <v>231</v>
      </c>
      <c r="D2150" s="367" t="s">
        <v>17613</v>
      </c>
      <c r="E2150" s="369">
        <v>3368.04</v>
      </c>
    </row>
    <row r="2151" spans="1:5" ht="225" x14ac:dyDescent="0.2">
      <c r="A2151" s="367" t="s">
        <v>21915</v>
      </c>
      <c r="B2151" s="368" t="s">
        <v>21916</v>
      </c>
      <c r="C2151" s="367" t="s">
        <v>231</v>
      </c>
      <c r="D2151" s="367" t="s">
        <v>17613</v>
      </c>
      <c r="E2151" s="369">
        <v>2977.38</v>
      </c>
    </row>
    <row r="2152" spans="1:5" ht="225" x14ac:dyDescent="0.2">
      <c r="A2152" s="367" t="s">
        <v>21917</v>
      </c>
      <c r="B2152" s="368" t="s">
        <v>21918</v>
      </c>
      <c r="C2152" s="367" t="s">
        <v>231</v>
      </c>
      <c r="D2152" s="367" t="s">
        <v>17613</v>
      </c>
      <c r="E2152" s="369">
        <v>3240.54</v>
      </c>
    </row>
    <row r="2153" spans="1:5" ht="225" x14ac:dyDescent="0.2">
      <c r="A2153" s="367" t="s">
        <v>21919</v>
      </c>
      <c r="B2153" s="368" t="s">
        <v>21920</v>
      </c>
      <c r="C2153" s="367" t="s">
        <v>231</v>
      </c>
      <c r="D2153" s="367" t="s">
        <v>17613</v>
      </c>
      <c r="E2153" s="369">
        <v>3441.48</v>
      </c>
    </row>
    <row r="2154" spans="1:5" ht="225" x14ac:dyDescent="0.2">
      <c r="A2154" s="367" t="s">
        <v>21921</v>
      </c>
      <c r="B2154" s="368" t="s">
        <v>21922</v>
      </c>
      <c r="C2154" s="367" t="s">
        <v>231</v>
      </c>
      <c r="D2154" s="367" t="s">
        <v>17613</v>
      </c>
      <c r="E2154" s="369">
        <v>3494.52</v>
      </c>
    </row>
    <row r="2155" spans="1:5" ht="225" x14ac:dyDescent="0.2">
      <c r="A2155" s="367" t="s">
        <v>21923</v>
      </c>
      <c r="B2155" s="368" t="s">
        <v>21924</v>
      </c>
      <c r="C2155" s="367" t="s">
        <v>231</v>
      </c>
      <c r="D2155" s="367" t="s">
        <v>17613</v>
      </c>
      <c r="E2155" s="369">
        <v>3853.56</v>
      </c>
    </row>
    <row r="2156" spans="1:5" ht="225" x14ac:dyDescent="0.2">
      <c r="A2156" s="367" t="s">
        <v>21925</v>
      </c>
      <c r="B2156" s="368" t="s">
        <v>21926</v>
      </c>
      <c r="C2156" s="367" t="s">
        <v>231</v>
      </c>
      <c r="D2156" s="367" t="s">
        <v>17613</v>
      </c>
      <c r="E2156" s="369">
        <v>3980.04</v>
      </c>
    </row>
    <row r="2157" spans="1:5" ht="225" x14ac:dyDescent="0.2">
      <c r="A2157" s="367" t="s">
        <v>21927</v>
      </c>
      <c r="B2157" s="368" t="s">
        <v>21928</v>
      </c>
      <c r="C2157" s="367" t="s">
        <v>231</v>
      </c>
      <c r="D2157" s="367" t="s">
        <v>17613</v>
      </c>
      <c r="E2157" s="369">
        <v>4206.4799999999996</v>
      </c>
    </row>
    <row r="2158" spans="1:5" ht="225" x14ac:dyDescent="0.2">
      <c r="A2158" s="367" t="s">
        <v>21929</v>
      </c>
      <c r="B2158" s="368" t="s">
        <v>21930</v>
      </c>
      <c r="C2158" s="367" t="s">
        <v>231</v>
      </c>
      <c r="D2158" s="367" t="s">
        <v>17613</v>
      </c>
      <c r="E2158" s="369">
        <v>1742.16</v>
      </c>
    </row>
    <row r="2159" spans="1:5" ht="225" x14ac:dyDescent="0.2">
      <c r="A2159" s="367" t="s">
        <v>21931</v>
      </c>
      <c r="B2159" s="368" t="s">
        <v>21932</v>
      </c>
      <c r="C2159" s="367" t="s">
        <v>231</v>
      </c>
      <c r="D2159" s="367" t="s">
        <v>17613</v>
      </c>
      <c r="E2159" s="369">
        <v>1868.64</v>
      </c>
    </row>
    <row r="2160" spans="1:5" ht="225" x14ac:dyDescent="0.2">
      <c r="A2160" s="367" t="s">
        <v>21933</v>
      </c>
      <c r="B2160" s="368" t="s">
        <v>21934</v>
      </c>
      <c r="C2160" s="367" t="s">
        <v>231</v>
      </c>
      <c r="D2160" s="367" t="s">
        <v>17613</v>
      </c>
      <c r="E2160" s="369">
        <v>2101.1999999999998</v>
      </c>
    </row>
    <row r="2161" spans="1:5" ht="225" x14ac:dyDescent="0.2">
      <c r="A2161" s="367" t="s">
        <v>21935</v>
      </c>
      <c r="B2161" s="368" t="s">
        <v>21936</v>
      </c>
      <c r="C2161" s="367" t="s">
        <v>231</v>
      </c>
      <c r="D2161" s="367" t="s">
        <v>17613</v>
      </c>
      <c r="E2161" s="369">
        <v>2222.58</v>
      </c>
    </row>
    <row r="2162" spans="1:5" ht="225" x14ac:dyDescent="0.2">
      <c r="A2162" s="367" t="s">
        <v>21937</v>
      </c>
      <c r="B2162" s="368" t="s">
        <v>21938</v>
      </c>
      <c r="C2162" s="367" t="s">
        <v>231</v>
      </c>
      <c r="D2162" s="367" t="s">
        <v>17613</v>
      </c>
      <c r="E2162" s="369">
        <v>4412.5200000000004</v>
      </c>
    </row>
    <row r="2163" spans="1:5" ht="225" x14ac:dyDescent="0.2">
      <c r="A2163" s="367" t="s">
        <v>21939</v>
      </c>
      <c r="B2163" s="368" t="s">
        <v>21940</v>
      </c>
      <c r="C2163" s="367" t="s">
        <v>231</v>
      </c>
      <c r="D2163" s="367" t="s">
        <v>17613</v>
      </c>
      <c r="E2163" s="369">
        <v>4803.18</v>
      </c>
    </row>
    <row r="2164" spans="1:5" ht="225" x14ac:dyDescent="0.2">
      <c r="A2164" s="367" t="s">
        <v>21941</v>
      </c>
      <c r="B2164" s="368" t="s">
        <v>21942</v>
      </c>
      <c r="C2164" s="367" t="s">
        <v>231</v>
      </c>
      <c r="D2164" s="367" t="s">
        <v>17613</v>
      </c>
      <c r="E2164" s="369">
        <v>5964.96</v>
      </c>
    </row>
    <row r="2165" spans="1:5" ht="225" x14ac:dyDescent="0.2">
      <c r="A2165" s="367" t="s">
        <v>21943</v>
      </c>
      <c r="B2165" s="368" t="s">
        <v>21944</v>
      </c>
      <c r="C2165" s="367" t="s">
        <v>231</v>
      </c>
      <c r="D2165" s="367" t="s">
        <v>17613</v>
      </c>
      <c r="E2165" s="369">
        <v>6217.92</v>
      </c>
    </row>
    <row r="2166" spans="1:5" ht="225" x14ac:dyDescent="0.2">
      <c r="A2166" s="367" t="s">
        <v>21945</v>
      </c>
      <c r="B2166" s="368" t="s">
        <v>21946</v>
      </c>
      <c r="C2166" s="367" t="s">
        <v>231</v>
      </c>
      <c r="D2166" s="367" t="s">
        <v>17613</v>
      </c>
      <c r="E2166" s="369">
        <v>6330.12</v>
      </c>
    </row>
    <row r="2167" spans="1:5" ht="225" x14ac:dyDescent="0.2">
      <c r="A2167" s="367" t="s">
        <v>21947</v>
      </c>
      <c r="B2167" s="368" t="s">
        <v>21948</v>
      </c>
      <c r="C2167" s="367" t="s">
        <v>231</v>
      </c>
      <c r="D2167" s="367" t="s">
        <v>17613</v>
      </c>
      <c r="E2167" s="369">
        <v>1625.88</v>
      </c>
    </row>
    <row r="2168" spans="1:5" ht="225" x14ac:dyDescent="0.2">
      <c r="A2168" s="367" t="s">
        <v>21949</v>
      </c>
      <c r="B2168" s="368" t="s">
        <v>21950</v>
      </c>
      <c r="C2168" s="367" t="s">
        <v>231</v>
      </c>
      <c r="D2168" s="367" t="s">
        <v>17613</v>
      </c>
      <c r="E2168" s="369">
        <v>1678.92</v>
      </c>
    </row>
    <row r="2169" spans="1:5" ht="225" x14ac:dyDescent="0.2">
      <c r="A2169" s="367" t="s">
        <v>21951</v>
      </c>
      <c r="B2169" s="368" t="s">
        <v>21952</v>
      </c>
      <c r="C2169" s="367" t="s">
        <v>231</v>
      </c>
      <c r="D2169" s="367" t="s">
        <v>17613</v>
      </c>
      <c r="E2169" s="369">
        <v>4127.9399999999996</v>
      </c>
    </row>
    <row r="2170" spans="1:5" ht="117" x14ac:dyDescent="0.2">
      <c r="A2170" s="367" t="s">
        <v>21953</v>
      </c>
      <c r="B2170" s="368" t="s">
        <v>21954</v>
      </c>
      <c r="C2170" s="367" t="s">
        <v>231</v>
      </c>
      <c r="D2170" s="367" t="s">
        <v>17613</v>
      </c>
      <c r="E2170" s="369">
        <v>1150</v>
      </c>
    </row>
    <row r="2171" spans="1:5" ht="99" x14ac:dyDescent="0.2">
      <c r="A2171" s="367" t="s">
        <v>21955</v>
      </c>
      <c r="B2171" s="368" t="s">
        <v>21956</v>
      </c>
      <c r="C2171" s="367" t="s">
        <v>231</v>
      </c>
      <c r="D2171" s="367" t="s">
        <v>17613</v>
      </c>
      <c r="E2171" s="369">
        <v>1595</v>
      </c>
    </row>
    <row r="2172" spans="1:5" ht="108" x14ac:dyDescent="0.2">
      <c r="A2172" s="367" t="s">
        <v>21957</v>
      </c>
      <c r="B2172" s="368" t="s">
        <v>21958</v>
      </c>
      <c r="C2172" s="367" t="s">
        <v>231</v>
      </c>
      <c r="D2172" s="367" t="s">
        <v>17613</v>
      </c>
      <c r="E2172" s="369">
        <v>1720</v>
      </c>
    </row>
    <row r="2173" spans="1:5" ht="108" x14ac:dyDescent="0.2">
      <c r="A2173" s="367" t="s">
        <v>21959</v>
      </c>
      <c r="B2173" s="368" t="s">
        <v>21960</v>
      </c>
      <c r="C2173" s="367" t="s">
        <v>231</v>
      </c>
      <c r="D2173" s="367" t="s">
        <v>17613</v>
      </c>
      <c r="E2173" s="369">
        <v>2250</v>
      </c>
    </row>
    <row r="2174" spans="1:5" ht="117" x14ac:dyDescent="0.2">
      <c r="A2174" s="367" t="s">
        <v>21961</v>
      </c>
      <c r="B2174" s="368" t="s">
        <v>21962</v>
      </c>
      <c r="C2174" s="367" t="s">
        <v>231</v>
      </c>
      <c r="D2174" s="367" t="s">
        <v>17613</v>
      </c>
      <c r="E2174" s="369">
        <v>1300</v>
      </c>
    </row>
    <row r="2175" spans="1:5" ht="126" x14ac:dyDescent="0.2">
      <c r="A2175" s="367" t="s">
        <v>21963</v>
      </c>
      <c r="B2175" s="368" t="s">
        <v>21964</v>
      </c>
      <c r="C2175" s="367" t="s">
        <v>231</v>
      </c>
      <c r="D2175" s="367" t="s">
        <v>17613</v>
      </c>
      <c r="E2175" s="369">
        <v>682.8</v>
      </c>
    </row>
    <row r="2176" spans="1:5" ht="81" x14ac:dyDescent="0.2">
      <c r="A2176" s="367" t="s">
        <v>21965</v>
      </c>
      <c r="B2176" s="368" t="s">
        <v>21966</v>
      </c>
      <c r="C2176" s="367" t="s">
        <v>231</v>
      </c>
      <c r="D2176" s="367" t="s">
        <v>17613</v>
      </c>
      <c r="E2176" s="369">
        <v>262.45</v>
      </c>
    </row>
    <row r="2177" spans="1:5" ht="90" x14ac:dyDescent="0.2">
      <c r="A2177" s="367" t="s">
        <v>21967</v>
      </c>
      <c r="B2177" s="368" t="s">
        <v>21968</v>
      </c>
      <c r="C2177" s="367" t="s">
        <v>610</v>
      </c>
      <c r="D2177" s="367" t="s">
        <v>17613</v>
      </c>
      <c r="E2177" s="369">
        <v>45.83</v>
      </c>
    </row>
    <row r="2178" spans="1:5" ht="63" x14ac:dyDescent="0.2">
      <c r="A2178" s="367" t="s">
        <v>21969</v>
      </c>
      <c r="B2178" s="368" t="s">
        <v>21970</v>
      </c>
      <c r="C2178" s="367" t="s">
        <v>231</v>
      </c>
      <c r="D2178" s="367" t="s">
        <v>17613</v>
      </c>
      <c r="E2178" s="369">
        <v>964.18</v>
      </c>
    </row>
    <row r="2179" spans="1:5" ht="63" x14ac:dyDescent="0.2">
      <c r="A2179" s="367" t="s">
        <v>21971</v>
      </c>
      <c r="B2179" s="368" t="s">
        <v>21972</v>
      </c>
      <c r="C2179" s="367" t="s">
        <v>231</v>
      </c>
      <c r="D2179" s="367" t="s">
        <v>17613</v>
      </c>
      <c r="E2179" s="369">
        <v>1629.6</v>
      </c>
    </row>
    <row r="2180" spans="1:5" ht="189" x14ac:dyDescent="0.2">
      <c r="A2180" s="367" t="s">
        <v>21973</v>
      </c>
      <c r="B2180" s="368" t="s">
        <v>21974</v>
      </c>
      <c r="C2180" s="367" t="s">
        <v>265</v>
      </c>
      <c r="D2180" s="367" t="s">
        <v>17613</v>
      </c>
      <c r="E2180" s="369">
        <v>106.67</v>
      </c>
    </row>
    <row r="2181" spans="1:5" ht="45" x14ac:dyDescent="0.2">
      <c r="A2181" s="367" t="s">
        <v>21975</v>
      </c>
      <c r="B2181" s="368" t="s">
        <v>21976</v>
      </c>
      <c r="C2181" s="367" t="s">
        <v>265</v>
      </c>
      <c r="D2181" s="367" t="s">
        <v>17613</v>
      </c>
      <c r="E2181" s="369">
        <v>6.14</v>
      </c>
    </row>
    <row r="2182" spans="1:5" ht="342" x14ac:dyDescent="0.2">
      <c r="A2182" s="367" t="s">
        <v>21977</v>
      </c>
      <c r="B2182" s="368" t="s">
        <v>21978</v>
      </c>
      <c r="C2182" s="367" t="s">
        <v>265</v>
      </c>
      <c r="D2182" s="367" t="s">
        <v>17613</v>
      </c>
      <c r="E2182" s="369">
        <v>360</v>
      </c>
    </row>
    <row r="2183" spans="1:5" ht="207" x14ac:dyDescent="0.2">
      <c r="A2183" s="367" t="s">
        <v>21979</v>
      </c>
      <c r="B2183" s="368" t="s">
        <v>21980</v>
      </c>
      <c r="C2183" s="367" t="s">
        <v>265</v>
      </c>
      <c r="D2183" s="367" t="s">
        <v>17613</v>
      </c>
      <c r="E2183" s="369">
        <v>948</v>
      </c>
    </row>
    <row r="2184" spans="1:5" ht="342" x14ac:dyDescent="0.2">
      <c r="A2184" s="367" t="s">
        <v>21981</v>
      </c>
      <c r="B2184" s="368" t="s">
        <v>21982</v>
      </c>
      <c r="C2184" s="367" t="s">
        <v>265</v>
      </c>
      <c r="D2184" s="367" t="s">
        <v>17613</v>
      </c>
      <c r="E2184" s="369">
        <v>183.94</v>
      </c>
    </row>
    <row r="2185" spans="1:5" ht="342" x14ac:dyDescent="0.2">
      <c r="A2185" s="367" t="s">
        <v>21983</v>
      </c>
      <c r="B2185" s="368" t="s">
        <v>21984</v>
      </c>
      <c r="C2185" s="367" t="s">
        <v>265</v>
      </c>
      <c r="D2185" s="367" t="s">
        <v>17613</v>
      </c>
      <c r="E2185" s="369">
        <v>624.79999999999995</v>
      </c>
    </row>
    <row r="2186" spans="1:5" ht="36" x14ac:dyDescent="0.2">
      <c r="A2186" s="367" t="s">
        <v>21985</v>
      </c>
      <c r="B2186" s="368" t="s">
        <v>21986</v>
      </c>
      <c r="C2186" s="367" t="s">
        <v>231</v>
      </c>
      <c r="D2186" s="367" t="s">
        <v>17613</v>
      </c>
      <c r="E2186" s="369">
        <v>40</v>
      </c>
    </row>
    <row r="2187" spans="1:5" ht="135" x14ac:dyDescent="0.2">
      <c r="A2187" s="367" t="s">
        <v>21987</v>
      </c>
      <c r="B2187" s="368" t="s">
        <v>21988</v>
      </c>
      <c r="C2187" s="367" t="s">
        <v>231</v>
      </c>
      <c r="D2187" s="367" t="s">
        <v>17613</v>
      </c>
      <c r="E2187" s="369">
        <v>18.670000000000002</v>
      </c>
    </row>
    <row r="2188" spans="1:5" ht="135" x14ac:dyDescent="0.2">
      <c r="A2188" s="367" t="s">
        <v>21989</v>
      </c>
      <c r="B2188" s="368" t="s">
        <v>21990</v>
      </c>
      <c r="C2188" s="367" t="s">
        <v>231</v>
      </c>
      <c r="D2188" s="367" t="s">
        <v>17613</v>
      </c>
      <c r="E2188" s="369">
        <v>31.93</v>
      </c>
    </row>
    <row r="2189" spans="1:5" ht="171" x14ac:dyDescent="0.2">
      <c r="A2189" s="367" t="s">
        <v>21991</v>
      </c>
      <c r="B2189" s="368" t="s">
        <v>21992</v>
      </c>
      <c r="C2189" s="367" t="s">
        <v>231</v>
      </c>
      <c r="D2189" s="367" t="s">
        <v>17613</v>
      </c>
      <c r="E2189" s="369">
        <v>91.38</v>
      </c>
    </row>
    <row r="2190" spans="1:5" ht="171" x14ac:dyDescent="0.2">
      <c r="A2190" s="367" t="s">
        <v>21993</v>
      </c>
      <c r="B2190" s="368" t="s">
        <v>21994</v>
      </c>
      <c r="C2190" s="367" t="s">
        <v>231</v>
      </c>
      <c r="D2190" s="367" t="s">
        <v>17613</v>
      </c>
      <c r="E2190" s="369">
        <v>86.96</v>
      </c>
    </row>
    <row r="2191" spans="1:5" ht="171" x14ac:dyDescent="0.2">
      <c r="A2191" s="367" t="s">
        <v>21995</v>
      </c>
      <c r="B2191" s="368" t="s">
        <v>21996</v>
      </c>
      <c r="C2191" s="367" t="s">
        <v>231</v>
      </c>
      <c r="D2191" s="367" t="s">
        <v>17613</v>
      </c>
      <c r="E2191" s="369">
        <v>119</v>
      </c>
    </row>
    <row r="2192" spans="1:5" ht="171" x14ac:dyDescent="0.2">
      <c r="A2192" s="367" t="s">
        <v>21997</v>
      </c>
      <c r="B2192" s="368" t="s">
        <v>21998</v>
      </c>
      <c r="C2192" s="367" t="s">
        <v>231</v>
      </c>
      <c r="D2192" s="367" t="s">
        <v>17613</v>
      </c>
      <c r="E2192" s="369">
        <v>136</v>
      </c>
    </row>
    <row r="2193" spans="1:5" ht="171" x14ac:dyDescent="0.2">
      <c r="A2193" s="367" t="s">
        <v>21999</v>
      </c>
      <c r="B2193" s="368" t="s">
        <v>22000</v>
      </c>
      <c r="C2193" s="367" t="s">
        <v>231</v>
      </c>
      <c r="D2193" s="367" t="s">
        <v>17613</v>
      </c>
      <c r="E2193" s="369">
        <v>171.85</v>
      </c>
    </row>
    <row r="2194" spans="1:5" ht="171" x14ac:dyDescent="0.2">
      <c r="A2194" s="367" t="s">
        <v>22001</v>
      </c>
      <c r="B2194" s="368" t="s">
        <v>22002</v>
      </c>
      <c r="C2194" s="367" t="s">
        <v>231</v>
      </c>
      <c r="D2194" s="367" t="s">
        <v>17613</v>
      </c>
      <c r="E2194" s="369">
        <v>2999</v>
      </c>
    </row>
    <row r="2195" spans="1:5" ht="333" x14ac:dyDescent="0.2">
      <c r="A2195" s="367" t="s">
        <v>22003</v>
      </c>
      <c r="B2195" s="368" t="s">
        <v>22004</v>
      </c>
      <c r="C2195" s="367" t="s">
        <v>231</v>
      </c>
      <c r="D2195" s="367" t="s">
        <v>17613</v>
      </c>
      <c r="E2195" s="369">
        <v>2369</v>
      </c>
    </row>
    <row r="2196" spans="1:5" ht="18" x14ac:dyDescent="0.2">
      <c r="A2196" s="367" t="s">
        <v>22005</v>
      </c>
      <c r="B2196" s="368" t="s">
        <v>22006</v>
      </c>
      <c r="C2196" s="367" t="s">
        <v>610</v>
      </c>
      <c r="D2196" s="367" t="s">
        <v>17613</v>
      </c>
      <c r="E2196" s="369">
        <v>13.75</v>
      </c>
    </row>
    <row r="2197" spans="1:5" ht="54" x14ac:dyDescent="0.2">
      <c r="A2197" s="367" t="s">
        <v>22007</v>
      </c>
      <c r="B2197" s="368" t="s">
        <v>22008</v>
      </c>
      <c r="C2197" s="367" t="s">
        <v>231</v>
      </c>
      <c r="D2197" s="367" t="s">
        <v>17613</v>
      </c>
      <c r="E2197" s="369">
        <v>15.26</v>
      </c>
    </row>
    <row r="2198" spans="1:5" ht="54" x14ac:dyDescent="0.2">
      <c r="A2198" s="367" t="s">
        <v>22009</v>
      </c>
      <c r="B2198" s="368" t="s">
        <v>22010</v>
      </c>
      <c r="C2198" s="367" t="s">
        <v>231</v>
      </c>
      <c r="D2198" s="367" t="s">
        <v>17613</v>
      </c>
      <c r="E2198" s="369">
        <v>18.46</v>
      </c>
    </row>
    <row r="2199" spans="1:5" ht="45" x14ac:dyDescent="0.2">
      <c r="A2199" s="367" t="s">
        <v>22011</v>
      </c>
      <c r="B2199" s="368" t="s">
        <v>22012</v>
      </c>
      <c r="C2199" s="367" t="s">
        <v>231</v>
      </c>
      <c r="D2199" s="367" t="s">
        <v>17613</v>
      </c>
      <c r="E2199" s="369">
        <v>2.69</v>
      </c>
    </row>
    <row r="2200" spans="1:5" ht="63" x14ac:dyDescent="0.2">
      <c r="A2200" s="367" t="s">
        <v>22013</v>
      </c>
      <c r="B2200" s="368" t="s">
        <v>22014</v>
      </c>
      <c r="C2200" s="367" t="s">
        <v>231</v>
      </c>
      <c r="D2200" s="367" t="s">
        <v>17613</v>
      </c>
      <c r="E2200" s="369">
        <v>280</v>
      </c>
    </row>
    <row r="2201" spans="1:5" ht="126" x14ac:dyDescent="0.2">
      <c r="A2201" s="367" t="s">
        <v>22015</v>
      </c>
      <c r="B2201" s="368" t="s">
        <v>22016</v>
      </c>
      <c r="C2201" s="367" t="s">
        <v>231</v>
      </c>
      <c r="D2201" s="367" t="s">
        <v>17613</v>
      </c>
      <c r="E2201" s="369">
        <v>13.55</v>
      </c>
    </row>
    <row r="2202" spans="1:5" ht="126" x14ac:dyDescent="0.2">
      <c r="A2202" s="367" t="s">
        <v>22017</v>
      </c>
      <c r="B2202" s="368" t="s">
        <v>22018</v>
      </c>
      <c r="C2202" s="367" t="s">
        <v>231</v>
      </c>
      <c r="D2202" s="367" t="s">
        <v>17613</v>
      </c>
      <c r="E2202" s="369">
        <v>19.95</v>
      </c>
    </row>
    <row r="2203" spans="1:5" ht="63" x14ac:dyDescent="0.2">
      <c r="A2203" s="367" t="s">
        <v>22019</v>
      </c>
      <c r="B2203" s="368" t="s">
        <v>22020</v>
      </c>
      <c r="C2203" s="367" t="s">
        <v>231</v>
      </c>
      <c r="D2203" s="367" t="s">
        <v>17613</v>
      </c>
      <c r="E2203" s="369">
        <v>7.22</v>
      </c>
    </row>
    <row r="2204" spans="1:5" ht="90" x14ac:dyDescent="0.2">
      <c r="A2204" s="367" t="s">
        <v>22021</v>
      </c>
      <c r="B2204" s="368" t="s">
        <v>22022</v>
      </c>
      <c r="C2204" s="367" t="s">
        <v>231</v>
      </c>
      <c r="D2204" s="367" t="s">
        <v>17613</v>
      </c>
      <c r="E2204" s="369">
        <v>69.58</v>
      </c>
    </row>
    <row r="2205" spans="1:5" ht="72" x14ac:dyDescent="0.2">
      <c r="A2205" s="367" t="s">
        <v>22023</v>
      </c>
      <c r="B2205" s="368" t="s">
        <v>22024</v>
      </c>
      <c r="C2205" s="367" t="s">
        <v>231</v>
      </c>
      <c r="D2205" s="367" t="s">
        <v>17613</v>
      </c>
      <c r="E2205" s="369">
        <v>12.41</v>
      </c>
    </row>
    <row r="2206" spans="1:5" ht="153" x14ac:dyDescent="0.2">
      <c r="A2206" s="367" t="s">
        <v>22025</v>
      </c>
      <c r="B2206" s="368" t="s">
        <v>22026</v>
      </c>
      <c r="C2206" s="367" t="s">
        <v>231</v>
      </c>
      <c r="D2206" s="367" t="s">
        <v>17613</v>
      </c>
      <c r="E2206" s="369">
        <v>13.3</v>
      </c>
    </row>
    <row r="2207" spans="1:5" ht="153" x14ac:dyDescent="0.2">
      <c r="A2207" s="367" t="s">
        <v>22027</v>
      </c>
      <c r="B2207" s="368" t="s">
        <v>22028</v>
      </c>
      <c r="C2207" s="367" t="s">
        <v>231</v>
      </c>
      <c r="D2207" s="367" t="s">
        <v>17613</v>
      </c>
      <c r="E2207" s="369">
        <v>2</v>
      </c>
    </row>
    <row r="2208" spans="1:5" ht="153" x14ac:dyDescent="0.2">
      <c r="A2208" s="367" t="s">
        <v>22029</v>
      </c>
      <c r="B2208" s="368" t="s">
        <v>22030</v>
      </c>
      <c r="C2208" s="367" t="s">
        <v>231</v>
      </c>
      <c r="D2208" s="367" t="s">
        <v>17613</v>
      </c>
      <c r="E2208" s="369">
        <v>4</v>
      </c>
    </row>
    <row r="2209" spans="1:5" ht="117" x14ac:dyDescent="0.2">
      <c r="A2209" s="367" t="s">
        <v>22031</v>
      </c>
      <c r="B2209" s="368" t="s">
        <v>22032</v>
      </c>
      <c r="C2209" s="367" t="s">
        <v>231</v>
      </c>
      <c r="D2209" s="367" t="s">
        <v>17613</v>
      </c>
      <c r="E2209" s="369">
        <v>31.17</v>
      </c>
    </row>
    <row r="2210" spans="1:5" ht="117" x14ac:dyDescent="0.2">
      <c r="A2210" s="367" t="s">
        <v>22033</v>
      </c>
      <c r="B2210" s="368" t="s">
        <v>22034</v>
      </c>
      <c r="C2210" s="367" t="s">
        <v>231</v>
      </c>
      <c r="D2210" s="367" t="s">
        <v>17613</v>
      </c>
      <c r="E2210" s="369">
        <v>35.46</v>
      </c>
    </row>
    <row r="2211" spans="1:5" ht="54" x14ac:dyDescent="0.2">
      <c r="A2211" s="367" t="s">
        <v>22035</v>
      </c>
      <c r="B2211" s="368" t="s">
        <v>22036</v>
      </c>
      <c r="C2211" s="367" t="s">
        <v>231</v>
      </c>
      <c r="D2211" s="367" t="s">
        <v>17613</v>
      </c>
      <c r="E2211" s="369">
        <v>56</v>
      </c>
    </row>
    <row r="2212" spans="1:5" ht="54" x14ac:dyDescent="0.2">
      <c r="A2212" s="367" t="s">
        <v>22037</v>
      </c>
      <c r="B2212" s="368" t="s">
        <v>22038</v>
      </c>
      <c r="C2212" s="367" t="s">
        <v>231</v>
      </c>
      <c r="D2212" s="367" t="s">
        <v>17613</v>
      </c>
      <c r="E2212" s="369">
        <v>43.21</v>
      </c>
    </row>
    <row r="2213" spans="1:5" ht="108" x14ac:dyDescent="0.2">
      <c r="A2213" s="367" t="s">
        <v>22039</v>
      </c>
      <c r="B2213" s="368" t="s">
        <v>22040</v>
      </c>
      <c r="C2213" s="367" t="s">
        <v>231</v>
      </c>
      <c r="D2213" s="367" t="s">
        <v>17613</v>
      </c>
      <c r="E2213" s="369">
        <v>30.96</v>
      </c>
    </row>
    <row r="2214" spans="1:5" ht="81" x14ac:dyDescent="0.2">
      <c r="A2214" s="367" t="s">
        <v>22041</v>
      </c>
      <c r="B2214" s="368" t="s">
        <v>22042</v>
      </c>
      <c r="C2214" s="367" t="s">
        <v>231</v>
      </c>
      <c r="D2214" s="367" t="s">
        <v>17613</v>
      </c>
      <c r="E2214" s="369">
        <v>63.53</v>
      </c>
    </row>
    <row r="2215" spans="1:5" ht="126" x14ac:dyDescent="0.2">
      <c r="A2215" s="367" t="s">
        <v>22043</v>
      </c>
      <c r="B2215" s="368" t="s">
        <v>22044</v>
      </c>
      <c r="C2215" s="367" t="s">
        <v>231</v>
      </c>
      <c r="D2215" s="367" t="s">
        <v>17613</v>
      </c>
      <c r="E2215" s="369">
        <v>74.88</v>
      </c>
    </row>
    <row r="2216" spans="1:5" ht="90" x14ac:dyDescent="0.2">
      <c r="A2216" s="367" t="s">
        <v>22045</v>
      </c>
      <c r="B2216" s="368" t="s">
        <v>22046</v>
      </c>
      <c r="C2216" s="367" t="s">
        <v>231</v>
      </c>
      <c r="D2216" s="367" t="s">
        <v>17613</v>
      </c>
      <c r="E2216" s="369">
        <v>102.3</v>
      </c>
    </row>
    <row r="2217" spans="1:5" ht="81" x14ac:dyDescent="0.2">
      <c r="A2217" s="367" t="s">
        <v>22047</v>
      </c>
      <c r="B2217" s="368" t="s">
        <v>22048</v>
      </c>
      <c r="C2217" s="367" t="s">
        <v>231</v>
      </c>
      <c r="D2217" s="367" t="s">
        <v>17613</v>
      </c>
      <c r="E2217" s="369">
        <v>128.96</v>
      </c>
    </row>
    <row r="2218" spans="1:5" ht="72" x14ac:dyDescent="0.2">
      <c r="A2218" s="367" t="s">
        <v>22049</v>
      </c>
      <c r="B2218" s="368" t="s">
        <v>22050</v>
      </c>
      <c r="C2218" s="367" t="s">
        <v>231</v>
      </c>
      <c r="D2218" s="367" t="s">
        <v>17613</v>
      </c>
      <c r="E2218" s="369">
        <v>3</v>
      </c>
    </row>
    <row r="2219" spans="1:5" ht="90" x14ac:dyDescent="0.2">
      <c r="A2219" s="367" t="s">
        <v>22051</v>
      </c>
      <c r="B2219" s="368" t="s">
        <v>22052</v>
      </c>
      <c r="C2219" s="367" t="s">
        <v>231</v>
      </c>
      <c r="D2219" s="367" t="s">
        <v>17613</v>
      </c>
      <c r="E2219" s="369">
        <v>11.62</v>
      </c>
    </row>
    <row r="2220" spans="1:5" ht="36" x14ac:dyDescent="0.2">
      <c r="A2220" s="367" t="s">
        <v>22053</v>
      </c>
      <c r="B2220" s="368" t="s">
        <v>22054</v>
      </c>
      <c r="C2220" s="367" t="s">
        <v>231</v>
      </c>
      <c r="D2220" s="367" t="s">
        <v>17613</v>
      </c>
      <c r="E2220" s="369">
        <v>0.09</v>
      </c>
    </row>
    <row r="2221" spans="1:5" ht="36" x14ac:dyDescent="0.2">
      <c r="A2221" s="367" t="s">
        <v>22055</v>
      </c>
      <c r="B2221" s="368" t="s">
        <v>22056</v>
      </c>
      <c r="C2221" s="367" t="s">
        <v>1789</v>
      </c>
      <c r="D2221" s="367" t="s">
        <v>17613</v>
      </c>
      <c r="E2221" s="369">
        <v>0.83</v>
      </c>
    </row>
    <row r="2222" spans="1:5" ht="27" x14ac:dyDescent="0.2">
      <c r="A2222" s="367" t="s">
        <v>22057</v>
      </c>
      <c r="B2222" s="368" t="s">
        <v>22058</v>
      </c>
      <c r="C2222" s="367" t="s">
        <v>1789</v>
      </c>
      <c r="D2222" s="367" t="s">
        <v>17613</v>
      </c>
      <c r="E2222" s="369">
        <v>1.5</v>
      </c>
    </row>
    <row r="2223" spans="1:5" ht="45" x14ac:dyDescent="0.2">
      <c r="A2223" s="367" t="s">
        <v>22059</v>
      </c>
      <c r="B2223" s="368" t="s">
        <v>22060</v>
      </c>
      <c r="C2223" s="367" t="s">
        <v>231</v>
      </c>
      <c r="D2223" s="367" t="s">
        <v>17613</v>
      </c>
      <c r="E2223" s="369">
        <v>2.54</v>
      </c>
    </row>
    <row r="2224" spans="1:5" ht="27" x14ac:dyDescent="0.2">
      <c r="A2224" s="367" t="s">
        <v>22061</v>
      </c>
      <c r="B2224" s="368" t="s">
        <v>22062</v>
      </c>
      <c r="C2224" s="367" t="s">
        <v>231</v>
      </c>
      <c r="D2224" s="367" t="s">
        <v>17613</v>
      </c>
      <c r="E2224" s="369">
        <v>12.92</v>
      </c>
    </row>
    <row r="2225" spans="1:5" ht="99" x14ac:dyDescent="0.2">
      <c r="A2225" s="367" t="s">
        <v>22063</v>
      </c>
      <c r="B2225" s="368" t="s">
        <v>22064</v>
      </c>
      <c r="C2225" s="367" t="s">
        <v>231</v>
      </c>
      <c r="D2225" s="367" t="s">
        <v>17613</v>
      </c>
      <c r="E2225" s="369">
        <v>333.52</v>
      </c>
    </row>
    <row r="2226" spans="1:5" ht="99" x14ac:dyDescent="0.2">
      <c r="A2226" s="367" t="s">
        <v>22065</v>
      </c>
      <c r="B2226" s="368" t="s">
        <v>22066</v>
      </c>
      <c r="C2226" s="367" t="s">
        <v>231</v>
      </c>
      <c r="D2226" s="367" t="s">
        <v>17613</v>
      </c>
      <c r="E2226" s="369">
        <v>310.02</v>
      </c>
    </row>
    <row r="2227" spans="1:5" ht="99" x14ac:dyDescent="0.2">
      <c r="A2227" s="367" t="s">
        <v>22067</v>
      </c>
      <c r="B2227" s="368" t="s">
        <v>22068</v>
      </c>
      <c r="C2227" s="367" t="s">
        <v>231</v>
      </c>
      <c r="D2227" s="367" t="s">
        <v>17613</v>
      </c>
      <c r="E2227" s="369">
        <v>581.99</v>
      </c>
    </row>
    <row r="2228" spans="1:5" ht="99" x14ac:dyDescent="0.2">
      <c r="A2228" s="367" t="s">
        <v>22069</v>
      </c>
      <c r="B2228" s="368" t="s">
        <v>22070</v>
      </c>
      <c r="C2228" s="367" t="s">
        <v>231</v>
      </c>
      <c r="D2228" s="367" t="s">
        <v>17613</v>
      </c>
      <c r="E2228" s="369">
        <v>520.66</v>
      </c>
    </row>
    <row r="2229" spans="1:5" ht="99" x14ac:dyDescent="0.2">
      <c r="A2229" s="367" t="s">
        <v>22071</v>
      </c>
      <c r="B2229" s="368" t="s">
        <v>22072</v>
      </c>
      <c r="C2229" s="367" t="s">
        <v>231</v>
      </c>
      <c r="D2229" s="367" t="s">
        <v>17613</v>
      </c>
      <c r="E2229" s="369">
        <v>969.03</v>
      </c>
    </row>
    <row r="2230" spans="1:5" ht="99" x14ac:dyDescent="0.2">
      <c r="A2230" s="367" t="s">
        <v>22073</v>
      </c>
      <c r="B2230" s="368" t="s">
        <v>22074</v>
      </c>
      <c r="C2230" s="367" t="s">
        <v>231</v>
      </c>
      <c r="D2230" s="367" t="s">
        <v>17613</v>
      </c>
      <c r="E2230" s="369">
        <v>708.56</v>
      </c>
    </row>
    <row r="2231" spans="1:5" ht="99" x14ac:dyDescent="0.2">
      <c r="A2231" s="367" t="s">
        <v>22075</v>
      </c>
      <c r="B2231" s="368" t="s">
        <v>22076</v>
      </c>
      <c r="C2231" s="367" t="s">
        <v>231</v>
      </c>
      <c r="D2231" s="367" t="s">
        <v>17613</v>
      </c>
      <c r="E2231" s="369">
        <v>1020</v>
      </c>
    </row>
    <row r="2232" spans="1:5" ht="99" x14ac:dyDescent="0.2">
      <c r="A2232" s="367" t="s">
        <v>22077</v>
      </c>
      <c r="B2232" s="368" t="s">
        <v>22078</v>
      </c>
      <c r="C2232" s="367" t="s">
        <v>231</v>
      </c>
      <c r="D2232" s="367" t="s">
        <v>17613</v>
      </c>
      <c r="E2232" s="369">
        <v>325.18</v>
      </c>
    </row>
    <row r="2233" spans="1:5" ht="99" x14ac:dyDescent="0.2">
      <c r="A2233" s="367" t="s">
        <v>22079</v>
      </c>
      <c r="B2233" s="368" t="s">
        <v>22080</v>
      </c>
      <c r="C2233" s="367" t="s">
        <v>231</v>
      </c>
      <c r="D2233" s="367" t="s">
        <v>17613</v>
      </c>
      <c r="E2233" s="369">
        <v>418.87</v>
      </c>
    </row>
    <row r="2234" spans="1:5" ht="99" x14ac:dyDescent="0.2">
      <c r="A2234" s="367" t="s">
        <v>22081</v>
      </c>
      <c r="B2234" s="368" t="s">
        <v>22082</v>
      </c>
      <c r="C2234" s="367" t="s">
        <v>231</v>
      </c>
      <c r="D2234" s="367" t="s">
        <v>17613</v>
      </c>
      <c r="E2234" s="369">
        <v>419.03</v>
      </c>
    </row>
    <row r="2235" spans="1:5" ht="99" x14ac:dyDescent="0.2">
      <c r="A2235" s="367" t="s">
        <v>22083</v>
      </c>
      <c r="B2235" s="368" t="s">
        <v>22084</v>
      </c>
      <c r="C2235" s="367" t="s">
        <v>231</v>
      </c>
      <c r="D2235" s="367" t="s">
        <v>17613</v>
      </c>
      <c r="E2235" s="369">
        <v>469.19</v>
      </c>
    </row>
    <row r="2236" spans="1:5" ht="99" x14ac:dyDescent="0.2">
      <c r="A2236" s="367" t="s">
        <v>22085</v>
      </c>
      <c r="B2236" s="368" t="s">
        <v>22086</v>
      </c>
      <c r="C2236" s="367" t="s">
        <v>231</v>
      </c>
      <c r="D2236" s="367" t="s">
        <v>17613</v>
      </c>
      <c r="E2236" s="369">
        <v>542.62</v>
      </c>
    </row>
    <row r="2237" spans="1:5" ht="99" x14ac:dyDescent="0.2">
      <c r="A2237" s="367" t="s">
        <v>22087</v>
      </c>
      <c r="B2237" s="368" t="s">
        <v>22088</v>
      </c>
      <c r="C2237" s="367" t="s">
        <v>231</v>
      </c>
      <c r="D2237" s="367" t="s">
        <v>17613</v>
      </c>
      <c r="E2237" s="369">
        <v>11.1</v>
      </c>
    </row>
    <row r="2238" spans="1:5" ht="99" x14ac:dyDescent="0.2">
      <c r="A2238" s="367" t="s">
        <v>22089</v>
      </c>
      <c r="B2238" s="368" t="s">
        <v>22090</v>
      </c>
      <c r="C2238" s="367" t="s">
        <v>231</v>
      </c>
      <c r="D2238" s="367" t="s">
        <v>17613</v>
      </c>
      <c r="E2238" s="369">
        <v>10.56</v>
      </c>
    </row>
    <row r="2239" spans="1:5" ht="99" x14ac:dyDescent="0.2">
      <c r="A2239" s="367" t="s">
        <v>22091</v>
      </c>
      <c r="B2239" s="368" t="s">
        <v>22092</v>
      </c>
      <c r="C2239" s="367" t="s">
        <v>231</v>
      </c>
      <c r="D2239" s="367" t="s">
        <v>17613</v>
      </c>
      <c r="E2239" s="369">
        <v>53.84</v>
      </c>
    </row>
    <row r="2240" spans="1:5" ht="45" x14ac:dyDescent="0.2">
      <c r="A2240" s="367" t="s">
        <v>22093</v>
      </c>
      <c r="B2240" s="368" t="s">
        <v>22094</v>
      </c>
      <c r="C2240" s="367" t="s">
        <v>231</v>
      </c>
      <c r="D2240" s="367" t="s">
        <v>17613</v>
      </c>
      <c r="E2240" s="369">
        <v>51.27</v>
      </c>
    </row>
    <row r="2241" spans="1:5" ht="45" x14ac:dyDescent="0.2">
      <c r="A2241" s="367" t="s">
        <v>22095</v>
      </c>
      <c r="B2241" s="368" t="s">
        <v>22096</v>
      </c>
      <c r="C2241" s="367" t="s">
        <v>231</v>
      </c>
      <c r="D2241" s="367" t="s">
        <v>17613</v>
      </c>
      <c r="E2241" s="369">
        <v>196.8</v>
      </c>
    </row>
    <row r="2242" spans="1:5" ht="117" x14ac:dyDescent="0.2">
      <c r="A2242" s="367" t="s">
        <v>22097</v>
      </c>
      <c r="B2242" s="368" t="s">
        <v>22098</v>
      </c>
      <c r="C2242" s="367" t="s">
        <v>231</v>
      </c>
      <c r="D2242" s="367" t="s">
        <v>17613</v>
      </c>
      <c r="E2242" s="369">
        <v>297.89999999999998</v>
      </c>
    </row>
    <row r="2243" spans="1:5" ht="117" x14ac:dyDescent="0.2">
      <c r="A2243" s="367" t="s">
        <v>22099</v>
      </c>
      <c r="B2243" s="368" t="s">
        <v>22100</v>
      </c>
      <c r="C2243" s="367" t="s">
        <v>231</v>
      </c>
      <c r="D2243" s="367" t="s">
        <v>17613</v>
      </c>
      <c r="E2243" s="369">
        <v>360</v>
      </c>
    </row>
    <row r="2244" spans="1:5" ht="117" x14ac:dyDescent="0.2">
      <c r="A2244" s="367" t="s">
        <v>22101</v>
      </c>
      <c r="B2244" s="368" t="s">
        <v>22102</v>
      </c>
      <c r="C2244" s="367" t="s">
        <v>231</v>
      </c>
      <c r="D2244" s="367" t="s">
        <v>17613</v>
      </c>
      <c r="E2244" s="369">
        <v>532.23</v>
      </c>
    </row>
    <row r="2245" spans="1:5" ht="117" x14ac:dyDescent="0.2">
      <c r="A2245" s="367" t="s">
        <v>22103</v>
      </c>
      <c r="B2245" s="368" t="s">
        <v>22104</v>
      </c>
      <c r="C2245" s="367" t="s">
        <v>231</v>
      </c>
      <c r="D2245" s="367" t="s">
        <v>17613</v>
      </c>
      <c r="E2245" s="369">
        <v>595.91999999999996</v>
      </c>
    </row>
    <row r="2246" spans="1:5" ht="117" x14ac:dyDescent="0.2">
      <c r="A2246" s="367" t="s">
        <v>22105</v>
      </c>
      <c r="B2246" s="368" t="s">
        <v>22106</v>
      </c>
      <c r="C2246" s="367" t="s">
        <v>231</v>
      </c>
      <c r="D2246" s="367" t="s">
        <v>17613</v>
      </c>
      <c r="E2246" s="369">
        <v>1292.46</v>
      </c>
    </row>
    <row r="2247" spans="1:5" ht="153" x14ac:dyDescent="0.2">
      <c r="A2247" s="367" t="s">
        <v>22107</v>
      </c>
      <c r="B2247" s="368" t="s">
        <v>22108</v>
      </c>
      <c r="C2247" s="367" t="s">
        <v>231</v>
      </c>
      <c r="D2247" s="367" t="s">
        <v>17613</v>
      </c>
      <c r="E2247" s="369">
        <v>33</v>
      </c>
    </row>
    <row r="2248" spans="1:5" ht="153" x14ac:dyDescent="0.2">
      <c r="A2248" s="367" t="s">
        <v>22109</v>
      </c>
      <c r="B2248" s="368" t="s">
        <v>22110</v>
      </c>
      <c r="C2248" s="367" t="s">
        <v>231</v>
      </c>
      <c r="D2248" s="367" t="s">
        <v>17613</v>
      </c>
      <c r="E2248" s="369">
        <v>49</v>
      </c>
    </row>
    <row r="2249" spans="1:5" ht="153" x14ac:dyDescent="0.2">
      <c r="A2249" s="367" t="s">
        <v>22111</v>
      </c>
      <c r="B2249" s="368" t="s">
        <v>22112</v>
      </c>
      <c r="C2249" s="367" t="s">
        <v>231</v>
      </c>
      <c r="D2249" s="367" t="s">
        <v>17613</v>
      </c>
      <c r="E2249" s="369">
        <v>148.91</v>
      </c>
    </row>
    <row r="2250" spans="1:5" ht="153" x14ac:dyDescent="0.2">
      <c r="A2250" s="367" t="s">
        <v>22113</v>
      </c>
      <c r="B2250" s="368" t="s">
        <v>22114</v>
      </c>
      <c r="C2250" s="367" t="s">
        <v>231</v>
      </c>
      <c r="D2250" s="367" t="s">
        <v>17613</v>
      </c>
      <c r="E2250" s="369">
        <v>332.21</v>
      </c>
    </row>
    <row r="2251" spans="1:5" ht="63" x14ac:dyDescent="0.2">
      <c r="A2251" s="367" t="s">
        <v>22115</v>
      </c>
      <c r="B2251" s="368" t="s">
        <v>22116</v>
      </c>
      <c r="C2251" s="367" t="s">
        <v>231</v>
      </c>
      <c r="D2251" s="367" t="s">
        <v>17613</v>
      </c>
      <c r="E2251" s="369">
        <v>5.69</v>
      </c>
    </row>
    <row r="2252" spans="1:5" ht="45" x14ac:dyDescent="0.2">
      <c r="A2252" s="367" t="s">
        <v>22117</v>
      </c>
      <c r="B2252" s="368" t="s">
        <v>22118</v>
      </c>
      <c r="C2252" s="367" t="s">
        <v>231</v>
      </c>
      <c r="D2252" s="367" t="s">
        <v>17613</v>
      </c>
      <c r="E2252" s="369">
        <v>124.53</v>
      </c>
    </row>
    <row r="2253" spans="1:5" ht="108" x14ac:dyDescent="0.2">
      <c r="A2253" s="367" t="s">
        <v>22119</v>
      </c>
      <c r="B2253" s="368" t="s">
        <v>22120</v>
      </c>
      <c r="C2253" s="367" t="s">
        <v>231</v>
      </c>
      <c r="D2253" s="367" t="s">
        <v>17613</v>
      </c>
      <c r="E2253" s="369">
        <v>7.67</v>
      </c>
    </row>
    <row r="2254" spans="1:5" ht="117" x14ac:dyDescent="0.2">
      <c r="A2254" s="367" t="s">
        <v>22121</v>
      </c>
      <c r="B2254" s="368" t="s">
        <v>22122</v>
      </c>
      <c r="C2254" s="367" t="s">
        <v>231</v>
      </c>
      <c r="D2254" s="367" t="s">
        <v>17613</v>
      </c>
      <c r="E2254" s="369">
        <v>22.92</v>
      </c>
    </row>
    <row r="2255" spans="1:5" ht="99" x14ac:dyDescent="0.2">
      <c r="A2255" s="367" t="s">
        <v>22123</v>
      </c>
      <c r="B2255" s="368" t="s">
        <v>22124</v>
      </c>
      <c r="C2255" s="367" t="s">
        <v>231</v>
      </c>
      <c r="D2255" s="367" t="s">
        <v>17613</v>
      </c>
      <c r="E2255" s="369">
        <v>9.1</v>
      </c>
    </row>
    <row r="2256" spans="1:5" ht="99" x14ac:dyDescent="0.2">
      <c r="A2256" s="367" t="s">
        <v>22125</v>
      </c>
      <c r="B2256" s="368" t="s">
        <v>22126</v>
      </c>
      <c r="C2256" s="367" t="s">
        <v>231</v>
      </c>
      <c r="D2256" s="367" t="s">
        <v>17613</v>
      </c>
      <c r="E2256" s="369">
        <v>11.18</v>
      </c>
    </row>
    <row r="2257" spans="1:5" ht="99" x14ac:dyDescent="0.2">
      <c r="A2257" s="367" t="s">
        <v>22127</v>
      </c>
      <c r="B2257" s="368" t="s">
        <v>22128</v>
      </c>
      <c r="C2257" s="367" t="s">
        <v>231</v>
      </c>
      <c r="D2257" s="367" t="s">
        <v>17613</v>
      </c>
      <c r="E2257" s="369">
        <v>13.83</v>
      </c>
    </row>
    <row r="2258" spans="1:5" ht="99" x14ac:dyDescent="0.2">
      <c r="A2258" s="367" t="s">
        <v>22129</v>
      </c>
      <c r="B2258" s="368" t="s">
        <v>22130</v>
      </c>
      <c r="C2258" s="367" t="s">
        <v>231</v>
      </c>
      <c r="D2258" s="367" t="s">
        <v>17613</v>
      </c>
      <c r="E2258" s="369">
        <v>19.059999999999999</v>
      </c>
    </row>
    <row r="2259" spans="1:5" ht="99" x14ac:dyDescent="0.2">
      <c r="A2259" s="367" t="s">
        <v>22131</v>
      </c>
      <c r="B2259" s="368" t="s">
        <v>22132</v>
      </c>
      <c r="C2259" s="367" t="s">
        <v>231</v>
      </c>
      <c r="D2259" s="367" t="s">
        <v>17613</v>
      </c>
      <c r="E2259" s="369">
        <v>18.57</v>
      </c>
    </row>
    <row r="2260" spans="1:5" ht="90" x14ac:dyDescent="0.2">
      <c r="A2260" s="367" t="s">
        <v>22133</v>
      </c>
      <c r="B2260" s="368" t="s">
        <v>22134</v>
      </c>
      <c r="C2260" s="367" t="s">
        <v>231</v>
      </c>
      <c r="D2260" s="367" t="s">
        <v>17613</v>
      </c>
      <c r="E2260" s="369">
        <v>55.83</v>
      </c>
    </row>
    <row r="2261" spans="1:5" ht="90" x14ac:dyDescent="0.2">
      <c r="A2261" s="367" t="s">
        <v>22135</v>
      </c>
      <c r="B2261" s="368" t="s">
        <v>22136</v>
      </c>
      <c r="C2261" s="367" t="s">
        <v>231</v>
      </c>
      <c r="D2261" s="367" t="s">
        <v>17613</v>
      </c>
      <c r="E2261" s="369">
        <v>48.95</v>
      </c>
    </row>
    <row r="2262" spans="1:5" ht="90" x14ac:dyDescent="0.2">
      <c r="A2262" s="367" t="s">
        <v>22137</v>
      </c>
      <c r="B2262" s="368" t="s">
        <v>22138</v>
      </c>
      <c r="C2262" s="367" t="s">
        <v>231</v>
      </c>
      <c r="D2262" s="367" t="s">
        <v>17613</v>
      </c>
      <c r="E2262" s="369">
        <v>164.61</v>
      </c>
    </row>
    <row r="2263" spans="1:5" ht="99" x14ac:dyDescent="0.2">
      <c r="A2263" s="367" t="s">
        <v>22139</v>
      </c>
      <c r="B2263" s="368" t="s">
        <v>22140</v>
      </c>
      <c r="C2263" s="367" t="s">
        <v>231</v>
      </c>
      <c r="D2263" s="367" t="s">
        <v>17613</v>
      </c>
      <c r="E2263" s="369">
        <v>92.45</v>
      </c>
    </row>
    <row r="2264" spans="1:5" ht="99" x14ac:dyDescent="0.2">
      <c r="A2264" s="367" t="s">
        <v>22141</v>
      </c>
      <c r="B2264" s="368" t="s">
        <v>22142</v>
      </c>
      <c r="C2264" s="367" t="s">
        <v>231</v>
      </c>
      <c r="D2264" s="367" t="s">
        <v>17613</v>
      </c>
      <c r="E2264" s="369">
        <v>147.38999999999999</v>
      </c>
    </row>
    <row r="2265" spans="1:5" ht="90" x14ac:dyDescent="0.2">
      <c r="A2265" s="367" t="s">
        <v>22143</v>
      </c>
      <c r="B2265" s="368" t="s">
        <v>22144</v>
      </c>
      <c r="C2265" s="367" t="s">
        <v>231</v>
      </c>
      <c r="D2265" s="367" t="s">
        <v>17613</v>
      </c>
      <c r="E2265" s="369">
        <v>172.97</v>
      </c>
    </row>
    <row r="2266" spans="1:5" ht="99" x14ac:dyDescent="0.2">
      <c r="A2266" s="367" t="s">
        <v>22145</v>
      </c>
      <c r="B2266" s="368" t="s">
        <v>22146</v>
      </c>
      <c r="C2266" s="367" t="s">
        <v>231</v>
      </c>
      <c r="D2266" s="367" t="s">
        <v>17613</v>
      </c>
      <c r="E2266" s="369">
        <v>508.01</v>
      </c>
    </row>
    <row r="2267" spans="1:5" ht="90" x14ac:dyDescent="0.2">
      <c r="A2267" s="367" t="s">
        <v>22147</v>
      </c>
      <c r="B2267" s="368" t="s">
        <v>22148</v>
      </c>
      <c r="C2267" s="367" t="s">
        <v>231</v>
      </c>
      <c r="D2267" s="367" t="s">
        <v>17613</v>
      </c>
      <c r="E2267" s="369">
        <v>754.62</v>
      </c>
    </row>
    <row r="2268" spans="1:5" ht="90" x14ac:dyDescent="0.2">
      <c r="A2268" s="367" t="s">
        <v>22149</v>
      </c>
      <c r="B2268" s="368" t="s">
        <v>22150</v>
      </c>
      <c r="C2268" s="367" t="s">
        <v>231</v>
      </c>
      <c r="D2268" s="367" t="s">
        <v>17613</v>
      </c>
      <c r="E2268" s="369">
        <v>1302.3599999999999</v>
      </c>
    </row>
    <row r="2269" spans="1:5" ht="54" x14ac:dyDescent="0.2">
      <c r="A2269" s="367" t="s">
        <v>22151</v>
      </c>
      <c r="B2269" s="368" t="s">
        <v>22152</v>
      </c>
      <c r="C2269" s="367" t="s">
        <v>231</v>
      </c>
      <c r="D2269" s="367" t="s">
        <v>17613</v>
      </c>
      <c r="E2269" s="369">
        <v>1304.49</v>
      </c>
    </row>
    <row r="2270" spans="1:5" ht="117" x14ac:dyDescent="0.2">
      <c r="A2270" s="367" t="s">
        <v>22153</v>
      </c>
      <c r="B2270" s="368" t="s">
        <v>22154</v>
      </c>
      <c r="C2270" s="367" t="s">
        <v>231</v>
      </c>
      <c r="D2270" s="367" t="s">
        <v>17613</v>
      </c>
      <c r="E2270" s="369">
        <v>1048.8699999999999</v>
      </c>
    </row>
    <row r="2271" spans="1:5" ht="117" x14ac:dyDescent="0.2">
      <c r="A2271" s="367" t="s">
        <v>22155</v>
      </c>
      <c r="B2271" s="368" t="s">
        <v>22156</v>
      </c>
      <c r="C2271" s="367" t="s">
        <v>231</v>
      </c>
      <c r="D2271" s="367" t="s">
        <v>17613</v>
      </c>
      <c r="E2271" s="369">
        <v>1664.31</v>
      </c>
    </row>
    <row r="2272" spans="1:5" ht="117" x14ac:dyDescent="0.2">
      <c r="A2272" s="367" t="s">
        <v>22157</v>
      </c>
      <c r="B2272" s="368" t="s">
        <v>22158</v>
      </c>
      <c r="C2272" s="367" t="s">
        <v>231</v>
      </c>
      <c r="D2272" s="367" t="s">
        <v>17613</v>
      </c>
      <c r="E2272" s="369">
        <v>2934.38</v>
      </c>
    </row>
    <row r="2273" spans="1:5" ht="117" x14ac:dyDescent="0.2">
      <c r="A2273" s="367" t="s">
        <v>22159</v>
      </c>
      <c r="B2273" s="368" t="s">
        <v>22160</v>
      </c>
      <c r="C2273" s="367" t="s">
        <v>231</v>
      </c>
      <c r="D2273" s="367" t="s">
        <v>17613</v>
      </c>
      <c r="E2273" s="369">
        <v>8052.59</v>
      </c>
    </row>
    <row r="2274" spans="1:5" ht="117" x14ac:dyDescent="0.2">
      <c r="A2274" s="367" t="s">
        <v>22161</v>
      </c>
      <c r="B2274" s="368" t="s">
        <v>22162</v>
      </c>
      <c r="C2274" s="367" t="s">
        <v>231</v>
      </c>
      <c r="D2274" s="367" t="s">
        <v>17613</v>
      </c>
      <c r="E2274" s="369">
        <v>912.73</v>
      </c>
    </row>
    <row r="2275" spans="1:5" ht="117" x14ac:dyDescent="0.2">
      <c r="A2275" s="367" t="s">
        <v>22163</v>
      </c>
      <c r="B2275" s="368" t="s">
        <v>22164</v>
      </c>
      <c r="C2275" s="367" t="s">
        <v>231</v>
      </c>
      <c r="D2275" s="367" t="s">
        <v>17613</v>
      </c>
      <c r="E2275" s="369">
        <v>4083.49</v>
      </c>
    </row>
    <row r="2276" spans="1:5" ht="63" x14ac:dyDescent="0.2">
      <c r="A2276" s="367" t="s">
        <v>22165</v>
      </c>
      <c r="B2276" s="368" t="s">
        <v>22166</v>
      </c>
      <c r="C2276" s="367" t="s">
        <v>231</v>
      </c>
      <c r="D2276" s="367" t="s">
        <v>17613</v>
      </c>
      <c r="E2276" s="369">
        <v>43049.03</v>
      </c>
    </row>
    <row r="2277" spans="1:5" ht="171" x14ac:dyDescent="0.2">
      <c r="A2277" s="367" t="s">
        <v>22167</v>
      </c>
      <c r="B2277" s="368" t="s">
        <v>22168</v>
      </c>
      <c r="C2277" s="367" t="s">
        <v>231</v>
      </c>
      <c r="D2277" s="367" t="s">
        <v>17613</v>
      </c>
      <c r="E2277" s="369">
        <v>137.9</v>
      </c>
    </row>
    <row r="2278" spans="1:5" ht="171" x14ac:dyDescent="0.2">
      <c r="A2278" s="367" t="s">
        <v>22169</v>
      </c>
      <c r="B2278" s="368" t="s">
        <v>22170</v>
      </c>
      <c r="C2278" s="367" t="s">
        <v>231</v>
      </c>
      <c r="D2278" s="367" t="s">
        <v>17613</v>
      </c>
      <c r="E2278" s="369">
        <v>159.6</v>
      </c>
    </row>
    <row r="2279" spans="1:5" ht="36" x14ac:dyDescent="0.2">
      <c r="A2279" s="367" t="s">
        <v>22171</v>
      </c>
      <c r="B2279" s="368" t="s">
        <v>22172</v>
      </c>
      <c r="C2279" s="367" t="s">
        <v>231</v>
      </c>
      <c r="D2279" s="367" t="s">
        <v>17613</v>
      </c>
      <c r="E2279" s="369">
        <v>65.39</v>
      </c>
    </row>
    <row r="2280" spans="1:5" ht="162" x14ac:dyDescent="0.2">
      <c r="A2280" s="367" t="s">
        <v>22173</v>
      </c>
      <c r="B2280" s="368" t="s">
        <v>22174</v>
      </c>
      <c r="C2280" s="367" t="s">
        <v>231</v>
      </c>
      <c r="D2280" s="367" t="s">
        <v>17613</v>
      </c>
      <c r="E2280" s="369">
        <v>86.99</v>
      </c>
    </row>
    <row r="2281" spans="1:5" ht="171" x14ac:dyDescent="0.2">
      <c r="A2281" s="367" t="s">
        <v>22175</v>
      </c>
      <c r="B2281" s="368" t="s">
        <v>22176</v>
      </c>
      <c r="C2281" s="367" t="s">
        <v>231</v>
      </c>
      <c r="D2281" s="367" t="s">
        <v>17613</v>
      </c>
      <c r="E2281" s="369">
        <v>42</v>
      </c>
    </row>
    <row r="2282" spans="1:5" ht="90" x14ac:dyDescent="0.2">
      <c r="A2282" s="367" t="s">
        <v>22177</v>
      </c>
      <c r="B2282" s="368" t="s">
        <v>22178</v>
      </c>
      <c r="C2282" s="367" t="s">
        <v>231</v>
      </c>
      <c r="D2282" s="367" t="s">
        <v>17613</v>
      </c>
      <c r="E2282" s="369">
        <v>121.47</v>
      </c>
    </row>
    <row r="2283" spans="1:5" ht="315" x14ac:dyDescent="0.2">
      <c r="A2283" s="367" t="s">
        <v>22179</v>
      </c>
      <c r="B2283" s="368" t="s">
        <v>22180</v>
      </c>
      <c r="C2283" s="367" t="s">
        <v>231</v>
      </c>
      <c r="D2283" s="367" t="s">
        <v>17613</v>
      </c>
      <c r="E2283" s="369">
        <v>3879</v>
      </c>
    </row>
    <row r="2284" spans="1:5" ht="324" x14ac:dyDescent="0.2">
      <c r="A2284" s="367" t="s">
        <v>22181</v>
      </c>
      <c r="B2284" s="368" t="s">
        <v>22182</v>
      </c>
      <c r="C2284" s="367" t="s">
        <v>231</v>
      </c>
      <c r="D2284" s="367" t="s">
        <v>17613</v>
      </c>
      <c r="E2284" s="369">
        <v>3277.86</v>
      </c>
    </row>
    <row r="2285" spans="1:5" ht="54" x14ac:dyDescent="0.2">
      <c r="A2285" s="367" t="s">
        <v>22183</v>
      </c>
      <c r="B2285" s="368" t="s">
        <v>22184</v>
      </c>
      <c r="C2285" s="367" t="s">
        <v>231</v>
      </c>
      <c r="D2285" s="367" t="s">
        <v>17613</v>
      </c>
      <c r="E2285" s="369">
        <v>24.32</v>
      </c>
    </row>
    <row r="2286" spans="1:5" ht="54" x14ac:dyDescent="0.2">
      <c r="A2286" s="367" t="s">
        <v>22185</v>
      </c>
      <c r="B2286" s="368" t="s">
        <v>22186</v>
      </c>
      <c r="C2286" s="367" t="s">
        <v>231</v>
      </c>
      <c r="D2286" s="367" t="s">
        <v>17613</v>
      </c>
      <c r="E2286" s="369">
        <v>66.41</v>
      </c>
    </row>
    <row r="2287" spans="1:5" ht="36" x14ac:dyDescent="0.2">
      <c r="A2287" s="367" t="s">
        <v>22187</v>
      </c>
      <c r="B2287" s="368" t="s">
        <v>22188</v>
      </c>
      <c r="C2287" s="367" t="s">
        <v>1789</v>
      </c>
      <c r="D2287" s="367" t="s">
        <v>17613</v>
      </c>
      <c r="E2287" s="369">
        <v>8.7200000000000006</v>
      </c>
    </row>
    <row r="2288" spans="1:5" ht="45" x14ac:dyDescent="0.2">
      <c r="A2288" s="367" t="s">
        <v>22189</v>
      </c>
      <c r="B2288" s="368" t="s">
        <v>22190</v>
      </c>
      <c r="C2288" s="367" t="s">
        <v>1789</v>
      </c>
      <c r="D2288" s="367" t="s">
        <v>17613</v>
      </c>
      <c r="E2288" s="369">
        <v>2.86</v>
      </c>
    </row>
    <row r="2289" spans="1:5" ht="45" x14ac:dyDescent="0.2">
      <c r="A2289" s="367" t="s">
        <v>22191</v>
      </c>
      <c r="B2289" s="368" t="s">
        <v>22192</v>
      </c>
      <c r="C2289" s="367" t="s">
        <v>1789</v>
      </c>
      <c r="D2289" s="367" t="s">
        <v>17613</v>
      </c>
      <c r="E2289" s="369">
        <v>5.23</v>
      </c>
    </row>
    <row r="2290" spans="1:5" ht="72" x14ac:dyDescent="0.2">
      <c r="A2290" s="367" t="s">
        <v>22193</v>
      </c>
      <c r="B2290" s="368" t="s">
        <v>22194</v>
      </c>
      <c r="C2290" s="367" t="s">
        <v>231</v>
      </c>
      <c r="D2290" s="367" t="s">
        <v>17613</v>
      </c>
      <c r="E2290" s="369">
        <v>155.94999999999999</v>
      </c>
    </row>
    <row r="2291" spans="1:5" ht="72" x14ac:dyDescent="0.2">
      <c r="A2291" s="367" t="s">
        <v>22195</v>
      </c>
      <c r="B2291" s="368" t="s">
        <v>22196</v>
      </c>
      <c r="C2291" s="367" t="s">
        <v>231</v>
      </c>
      <c r="D2291" s="367" t="s">
        <v>17613</v>
      </c>
      <c r="E2291" s="369">
        <v>5528.34</v>
      </c>
    </row>
    <row r="2292" spans="1:5" ht="27" x14ac:dyDescent="0.2">
      <c r="A2292" s="367" t="s">
        <v>22197</v>
      </c>
      <c r="B2292" s="368" t="s">
        <v>22198</v>
      </c>
      <c r="C2292" s="367" t="s">
        <v>231</v>
      </c>
      <c r="D2292" s="367" t="s">
        <v>17613</v>
      </c>
      <c r="E2292" s="369">
        <v>305.23</v>
      </c>
    </row>
    <row r="2293" spans="1:5" ht="36" x14ac:dyDescent="0.2">
      <c r="A2293" s="367" t="s">
        <v>22199</v>
      </c>
      <c r="B2293" s="368" t="s">
        <v>22200</v>
      </c>
      <c r="C2293" s="367" t="s">
        <v>231</v>
      </c>
      <c r="D2293" s="367" t="s">
        <v>17613</v>
      </c>
      <c r="E2293" s="369">
        <v>246.65</v>
      </c>
    </row>
    <row r="2294" spans="1:5" ht="54" x14ac:dyDescent="0.2">
      <c r="A2294" s="367" t="s">
        <v>22201</v>
      </c>
      <c r="B2294" s="368" t="s">
        <v>22202</v>
      </c>
      <c r="C2294" s="367" t="s">
        <v>231</v>
      </c>
      <c r="D2294" s="367" t="s">
        <v>17613</v>
      </c>
      <c r="E2294" s="369">
        <v>42.7</v>
      </c>
    </row>
    <row r="2295" spans="1:5" ht="198" x14ac:dyDescent="0.2">
      <c r="A2295" s="367" t="s">
        <v>22203</v>
      </c>
      <c r="B2295" s="368" t="s">
        <v>22204</v>
      </c>
      <c r="C2295" s="367" t="s">
        <v>231</v>
      </c>
      <c r="D2295" s="367" t="s">
        <v>17613</v>
      </c>
      <c r="E2295" s="369">
        <v>24.71</v>
      </c>
    </row>
    <row r="2296" spans="1:5" ht="36" x14ac:dyDescent="0.2">
      <c r="A2296" s="367" t="s">
        <v>22205</v>
      </c>
      <c r="B2296" s="368" t="s">
        <v>22206</v>
      </c>
      <c r="C2296" s="367" t="s">
        <v>231</v>
      </c>
      <c r="D2296" s="367" t="s">
        <v>17613</v>
      </c>
      <c r="E2296" s="369">
        <v>292.32</v>
      </c>
    </row>
    <row r="2297" spans="1:5" ht="63" x14ac:dyDescent="0.2">
      <c r="A2297" s="367" t="s">
        <v>22207</v>
      </c>
      <c r="B2297" s="368" t="s">
        <v>22208</v>
      </c>
      <c r="C2297" s="367" t="s">
        <v>231</v>
      </c>
      <c r="D2297" s="367" t="s">
        <v>17613</v>
      </c>
      <c r="E2297" s="369">
        <v>212.29</v>
      </c>
    </row>
    <row r="2298" spans="1:5" ht="36" x14ac:dyDescent="0.2">
      <c r="A2298" s="367" t="s">
        <v>22209</v>
      </c>
      <c r="B2298" s="368" t="s">
        <v>22210</v>
      </c>
      <c r="C2298" s="367" t="s">
        <v>231</v>
      </c>
      <c r="D2298" s="367" t="s">
        <v>17613</v>
      </c>
      <c r="E2298" s="369">
        <v>206.39</v>
      </c>
    </row>
    <row r="2299" spans="1:5" ht="36" x14ac:dyDescent="0.2">
      <c r="A2299" s="367" t="s">
        <v>22211</v>
      </c>
      <c r="B2299" s="368" t="s">
        <v>22212</v>
      </c>
      <c r="C2299" s="367" t="s">
        <v>231</v>
      </c>
      <c r="D2299" s="367" t="s">
        <v>17613</v>
      </c>
      <c r="E2299" s="369">
        <v>392.7</v>
      </c>
    </row>
    <row r="2300" spans="1:5" ht="63" x14ac:dyDescent="0.2">
      <c r="A2300" s="367" t="s">
        <v>22213</v>
      </c>
      <c r="B2300" s="368" t="s">
        <v>22214</v>
      </c>
      <c r="C2300" s="367" t="s">
        <v>231</v>
      </c>
      <c r="D2300" s="367" t="s">
        <v>17613</v>
      </c>
      <c r="E2300" s="369">
        <v>141.29</v>
      </c>
    </row>
    <row r="2301" spans="1:5" ht="63" x14ac:dyDescent="0.2">
      <c r="A2301" s="367" t="s">
        <v>22215</v>
      </c>
      <c r="B2301" s="368" t="s">
        <v>22216</v>
      </c>
      <c r="C2301" s="367" t="s">
        <v>231</v>
      </c>
      <c r="D2301" s="367" t="s">
        <v>17613</v>
      </c>
      <c r="E2301" s="369">
        <v>135.68</v>
      </c>
    </row>
    <row r="2302" spans="1:5" ht="63" x14ac:dyDescent="0.2">
      <c r="A2302" s="367" t="s">
        <v>22217</v>
      </c>
      <c r="B2302" s="368" t="s">
        <v>22218</v>
      </c>
      <c r="C2302" s="367" t="s">
        <v>231</v>
      </c>
      <c r="D2302" s="367" t="s">
        <v>17613</v>
      </c>
      <c r="E2302" s="369">
        <v>354.87</v>
      </c>
    </row>
    <row r="2303" spans="1:5" ht="45" x14ac:dyDescent="0.2">
      <c r="A2303" s="367" t="s">
        <v>22219</v>
      </c>
      <c r="B2303" s="368" t="s">
        <v>22220</v>
      </c>
      <c r="C2303" s="367" t="s">
        <v>231</v>
      </c>
      <c r="D2303" s="367" t="s">
        <v>17613</v>
      </c>
      <c r="E2303" s="369">
        <v>195</v>
      </c>
    </row>
    <row r="2304" spans="1:5" ht="45" x14ac:dyDescent="0.2">
      <c r="A2304" s="367" t="s">
        <v>22221</v>
      </c>
      <c r="B2304" s="368" t="s">
        <v>22222</v>
      </c>
      <c r="C2304" s="367" t="s">
        <v>610</v>
      </c>
      <c r="D2304" s="367" t="s">
        <v>17613</v>
      </c>
      <c r="E2304" s="369">
        <v>18.61</v>
      </c>
    </row>
    <row r="2305" spans="1:5" ht="45" x14ac:dyDescent="0.2">
      <c r="A2305" s="367" t="s">
        <v>22223</v>
      </c>
      <c r="B2305" s="368" t="s">
        <v>22224</v>
      </c>
      <c r="C2305" s="367" t="s">
        <v>17744</v>
      </c>
      <c r="D2305" s="367" t="s">
        <v>17613</v>
      </c>
      <c r="E2305" s="369">
        <v>89</v>
      </c>
    </row>
    <row r="2306" spans="1:5" ht="72" x14ac:dyDescent="0.2">
      <c r="A2306" s="367" t="s">
        <v>22225</v>
      </c>
      <c r="B2306" s="368" t="s">
        <v>22226</v>
      </c>
      <c r="C2306" s="367" t="s">
        <v>231</v>
      </c>
      <c r="D2306" s="367" t="s">
        <v>17613</v>
      </c>
      <c r="E2306" s="369">
        <v>108</v>
      </c>
    </row>
    <row r="2307" spans="1:5" ht="54" x14ac:dyDescent="0.2">
      <c r="A2307" s="367" t="s">
        <v>22227</v>
      </c>
      <c r="B2307" s="368" t="s">
        <v>22228</v>
      </c>
      <c r="C2307" s="367" t="s">
        <v>231</v>
      </c>
      <c r="D2307" s="367" t="s">
        <v>17613</v>
      </c>
      <c r="E2307" s="369">
        <v>57.06</v>
      </c>
    </row>
    <row r="2308" spans="1:5" ht="153" x14ac:dyDescent="0.2">
      <c r="A2308" s="367" t="s">
        <v>22229</v>
      </c>
      <c r="B2308" s="368" t="s">
        <v>22230</v>
      </c>
      <c r="C2308" s="367" t="s">
        <v>231</v>
      </c>
      <c r="D2308" s="367" t="s">
        <v>17613</v>
      </c>
      <c r="E2308" s="369">
        <v>5673.46</v>
      </c>
    </row>
    <row r="2309" spans="1:5" ht="153" x14ac:dyDescent="0.2">
      <c r="A2309" s="367" t="s">
        <v>22231</v>
      </c>
      <c r="B2309" s="368" t="s">
        <v>22232</v>
      </c>
      <c r="C2309" s="367" t="s">
        <v>231</v>
      </c>
      <c r="D2309" s="367" t="s">
        <v>17613</v>
      </c>
      <c r="E2309" s="369">
        <v>10458.31</v>
      </c>
    </row>
    <row r="2310" spans="1:5" ht="153" x14ac:dyDescent="0.2">
      <c r="A2310" s="367" t="s">
        <v>22233</v>
      </c>
      <c r="B2310" s="368" t="s">
        <v>22234</v>
      </c>
      <c r="C2310" s="367" t="s">
        <v>231</v>
      </c>
      <c r="D2310" s="367" t="s">
        <v>17613</v>
      </c>
      <c r="E2310" s="369">
        <v>24357.16</v>
      </c>
    </row>
    <row r="2311" spans="1:5" ht="108" x14ac:dyDescent="0.2">
      <c r="A2311" s="367" t="s">
        <v>22235</v>
      </c>
      <c r="B2311" s="368" t="s">
        <v>22236</v>
      </c>
      <c r="C2311" s="367" t="s">
        <v>231</v>
      </c>
      <c r="D2311" s="367" t="s">
        <v>17613</v>
      </c>
      <c r="E2311" s="369">
        <v>84000</v>
      </c>
    </row>
    <row r="2312" spans="1:5" ht="108" x14ac:dyDescent="0.2">
      <c r="A2312" s="367" t="s">
        <v>22237</v>
      </c>
      <c r="B2312" s="368" t="s">
        <v>22238</v>
      </c>
      <c r="C2312" s="367" t="s">
        <v>231</v>
      </c>
      <c r="D2312" s="367" t="s">
        <v>17613</v>
      </c>
      <c r="E2312" s="369">
        <v>204000</v>
      </c>
    </row>
    <row r="2313" spans="1:5" ht="36" x14ac:dyDescent="0.2">
      <c r="A2313" s="367" t="s">
        <v>22239</v>
      </c>
      <c r="B2313" s="368" t="s">
        <v>22240</v>
      </c>
      <c r="C2313" s="367" t="s">
        <v>1789</v>
      </c>
      <c r="D2313" s="367" t="s">
        <v>17613</v>
      </c>
      <c r="E2313" s="369">
        <v>99.34</v>
      </c>
    </row>
    <row r="2314" spans="1:5" ht="18" x14ac:dyDescent="0.2">
      <c r="A2314" s="367" t="s">
        <v>22241</v>
      </c>
      <c r="B2314" s="368" t="s">
        <v>22242</v>
      </c>
      <c r="C2314" s="367" t="s">
        <v>231</v>
      </c>
      <c r="D2314" s="367" t="s">
        <v>17613</v>
      </c>
      <c r="E2314" s="369">
        <v>0.86</v>
      </c>
    </row>
    <row r="2315" spans="1:5" ht="81" x14ac:dyDescent="0.2">
      <c r="A2315" s="367" t="s">
        <v>22243</v>
      </c>
      <c r="B2315" s="368" t="s">
        <v>22244</v>
      </c>
      <c r="C2315" s="367" t="s">
        <v>17831</v>
      </c>
      <c r="D2315" s="367" t="s">
        <v>17613</v>
      </c>
      <c r="E2315" s="369">
        <v>180</v>
      </c>
    </row>
    <row r="2316" spans="1:5" ht="144" x14ac:dyDescent="0.2">
      <c r="A2316" s="367" t="s">
        <v>22245</v>
      </c>
      <c r="B2316" s="368" t="s">
        <v>22246</v>
      </c>
      <c r="C2316" s="367" t="s">
        <v>17831</v>
      </c>
      <c r="D2316" s="367" t="s">
        <v>17613</v>
      </c>
      <c r="E2316" s="369">
        <v>546</v>
      </c>
    </row>
    <row r="2317" spans="1:5" ht="72" x14ac:dyDescent="0.2">
      <c r="A2317" s="367" t="s">
        <v>22247</v>
      </c>
      <c r="B2317" s="368" t="s">
        <v>22248</v>
      </c>
      <c r="C2317" s="367" t="s">
        <v>1789</v>
      </c>
      <c r="D2317" s="367" t="s">
        <v>17613</v>
      </c>
      <c r="E2317" s="369">
        <v>67.5</v>
      </c>
    </row>
    <row r="2318" spans="1:5" ht="54" x14ac:dyDescent="0.2">
      <c r="A2318" s="367" t="s">
        <v>22249</v>
      </c>
      <c r="B2318" s="368" t="s">
        <v>22250</v>
      </c>
      <c r="C2318" s="367" t="s">
        <v>18803</v>
      </c>
      <c r="D2318" s="367" t="s">
        <v>17613</v>
      </c>
      <c r="E2318" s="369">
        <v>7</v>
      </c>
    </row>
    <row r="2319" spans="1:5" ht="45" x14ac:dyDescent="0.2">
      <c r="A2319" s="367" t="s">
        <v>22251</v>
      </c>
      <c r="B2319" s="368" t="s">
        <v>22252</v>
      </c>
      <c r="C2319" s="367" t="s">
        <v>231</v>
      </c>
      <c r="D2319" s="367" t="s">
        <v>17613</v>
      </c>
      <c r="E2319" s="369">
        <v>31</v>
      </c>
    </row>
    <row r="2320" spans="1:5" ht="45" x14ac:dyDescent="0.2">
      <c r="A2320" s="367" t="s">
        <v>22253</v>
      </c>
      <c r="B2320" s="368" t="s">
        <v>22254</v>
      </c>
      <c r="C2320" s="367" t="s">
        <v>231</v>
      </c>
      <c r="D2320" s="367" t="s">
        <v>17613</v>
      </c>
      <c r="E2320" s="369">
        <v>16.45</v>
      </c>
    </row>
    <row r="2321" spans="1:5" ht="45" x14ac:dyDescent="0.2">
      <c r="A2321" s="367" t="s">
        <v>22255</v>
      </c>
      <c r="B2321" s="368" t="s">
        <v>22256</v>
      </c>
      <c r="C2321" s="367" t="s">
        <v>231</v>
      </c>
      <c r="D2321" s="367" t="s">
        <v>17613</v>
      </c>
      <c r="E2321" s="369">
        <v>28</v>
      </c>
    </row>
    <row r="2322" spans="1:5" ht="54" x14ac:dyDescent="0.2">
      <c r="A2322" s="367" t="s">
        <v>22257</v>
      </c>
      <c r="B2322" s="368" t="s">
        <v>22258</v>
      </c>
      <c r="C2322" s="367" t="s">
        <v>231</v>
      </c>
      <c r="D2322" s="367" t="s">
        <v>17613</v>
      </c>
      <c r="E2322" s="369">
        <v>65.09</v>
      </c>
    </row>
    <row r="2323" spans="1:5" ht="27" x14ac:dyDescent="0.2">
      <c r="A2323" s="367" t="s">
        <v>22259</v>
      </c>
      <c r="B2323" s="368" t="s">
        <v>22260</v>
      </c>
      <c r="C2323" s="367" t="s">
        <v>231</v>
      </c>
      <c r="D2323" s="367" t="s">
        <v>17613</v>
      </c>
      <c r="E2323" s="369">
        <v>7.11</v>
      </c>
    </row>
    <row r="2324" spans="1:5" ht="54" x14ac:dyDescent="0.2">
      <c r="A2324" s="367" t="s">
        <v>22261</v>
      </c>
      <c r="B2324" s="368" t="s">
        <v>22262</v>
      </c>
      <c r="C2324" s="367" t="s">
        <v>18939</v>
      </c>
      <c r="D2324" s="367" t="s">
        <v>17613</v>
      </c>
      <c r="E2324" s="369">
        <v>14.8</v>
      </c>
    </row>
    <row r="2325" spans="1:5" ht="36" x14ac:dyDescent="0.2">
      <c r="A2325" s="367" t="s">
        <v>22263</v>
      </c>
      <c r="B2325" s="368" t="s">
        <v>22264</v>
      </c>
      <c r="C2325" s="367" t="s">
        <v>231</v>
      </c>
      <c r="D2325" s="367" t="s">
        <v>17613</v>
      </c>
      <c r="E2325" s="369">
        <v>24</v>
      </c>
    </row>
    <row r="2326" spans="1:5" ht="27" x14ac:dyDescent="0.2">
      <c r="A2326" s="367" t="s">
        <v>22265</v>
      </c>
      <c r="B2326" s="368" t="s">
        <v>22266</v>
      </c>
      <c r="C2326" s="367" t="s">
        <v>231</v>
      </c>
      <c r="D2326" s="367" t="s">
        <v>17613</v>
      </c>
      <c r="E2326" s="369">
        <v>89.08</v>
      </c>
    </row>
    <row r="2327" spans="1:5" ht="72" x14ac:dyDescent="0.2">
      <c r="A2327" s="367" t="s">
        <v>22267</v>
      </c>
      <c r="B2327" s="368" t="s">
        <v>22268</v>
      </c>
      <c r="C2327" s="367" t="s">
        <v>265</v>
      </c>
      <c r="D2327" s="367" t="s">
        <v>17613</v>
      </c>
      <c r="E2327" s="369">
        <v>41.96</v>
      </c>
    </row>
    <row r="2328" spans="1:5" ht="72" x14ac:dyDescent="0.2">
      <c r="A2328" s="367" t="s">
        <v>22269</v>
      </c>
      <c r="B2328" s="368" t="s">
        <v>22270</v>
      </c>
      <c r="C2328" s="367" t="s">
        <v>265</v>
      </c>
      <c r="D2328" s="367" t="s">
        <v>17613</v>
      </c>
      <c r="E2328" s="369">
        <v>44.85</v>
      </c>
    </row>
    <row r="2329" spans="1:5" ht="90" x14ac:dyDescent="0.2">
      <c r="A2329" s="367" t="s">
        <v>22271</v>
      </c>
      <c r="B2329" s="368" t="s">
        <v>22272</v>
      </c>
      <c r="C2329" s="367" t="s">
        <v>265</v>
      </c>
      <c r="D2329" s="367" t="s">
        <v>17613</v>
      </c>
      <c r="E2329" s="369">
        <v>30.3</v>
      </c>
    </row>
    <row r="2330" spans="1:5" ht="90" x14ac:dyDescent="0.2">
      <c r="A2330" s="367" t="s">
        <v>22273</v>
      </c>
      <c r="B2330" s="368" t="s">
        <v>22274</v>
      </c>
      <c r="C2330" s="367" t="s">
        <v>265</v>
      </c>
      <c r="D2330" s="367" t="s">
        <v>17613</v>
      </c>
      <c r="E2330" s="369">
        <v>44.85</v>
      </c>
    </row>
    <row r="2331" spans="1:5" ht="90" x14ac:dyDescent="0.2">
      <c r="A2331" s="367" t="s">
        <v>22275</v>
      </c>
      <c r="B2331" s="368" t="s">
        <v>22276</v>
      </c>
      <c r="C2331" s="367" t="s">
        <v>265</v>
      </c>
      <c r="D2331" s="367" t="s">
        <v>17613</v>
      </c>
      <c r="E2331" s="369">
        <v>88.06</v>
      </c>
    </row>
    <row r="2332" spans="1:5" ht="81" x14ac:dyDescent="0.2">
      <c r="A2332" s="367" t="s">
        <v>22277</v>
      </c>
      <c r="B2332" s="368" t="s">
        <v>22278</v>
      </c>
      <c r="C2332" s="367" t="s">
        <v>231</v>
      </c>
      <c r="D2332" s="367" t="s">
        <v>17613</v>
      </c>
      <c r="E2332" s="369">
        <v>41.96</v>
      </c>
    </row>
    <row r="2333" spans="1:5" ht="36" x14ac:dyDescent="0.2">
      <c r="A2333" s="367" t="s">
        <v>22279</v>
      </c>
      <c r="B2333" s="368" t="s">
        <v>22280</v>
      </c>
      <c r="C2333" s="367" t="s">
        <v>231</v>
      </c>
      <c r="D2333" s="367" t="s">
        <v>17613</v>
      </c>
      <c r="E2333" s="369">
        <v>26.7</v>
      </c>
    </row>
    <row r="2334" spans="1:5" ht="153" x14ac:dyDescent="0.2">
      <c r="A2334" s="367" t="s">
        <v>22281</v>
      </c>
      <c r="B2334" s="368" t="s">
        <v>22282</v>
      </c>
      <c r="C2334" s="367" t="s">
        <v>265</v>
      </c>
      <c r="D2334" s="367" t="s">
        <v>17613</v>
      </c>
      <c r="E2334" s="369">
        <v>19.2</v>
      </c>
    </row>
    <row r="2335" spans="1:5" ht="45" x14ac:dyDescent="0.2">
      <c r="A2335" s="367" t="s">
        <v>22283</v>
      </c>
      <c r="B2335" s="368" t="s">
        <v>22284</v>
      </c>
      <c r="C2335" s="367" t="s">
        <v>231</v>
      </c>
      <c r="D2335" s="367" t="s">
        <v>17613</v>
      </c>
      <c r="E2335" s="369">
        <v>27.29</v>
      </c>
    </row>
    <row r="2336" spans="1:5" ht="45" x14ac:dyDescent="0.2">
      <c r="A2336" s="367" t="s">
        <v>22285</v>
      </c>
      <c r="B2336" s="368" t="s">
        <v>22286</v>
      </c>
      <c r="C2336" s="367" t="s">
        <v>231</v>
      </c>
      <c r="D2336" s="367" t="s">
        <v>17613</v>
      </c>
      <c r="E2336" s="369">
        <v>93.96</v>
      </c>
    </row>
    <row r="2337" spans="1:5" ht="63" x14ac:dyDescent="0.2">
      <c r="A2337" s="367" t="s">
        <v>22287</v>
      </c>
      <c r="B2337" s="368" t="s">
        <v>22288</v>
      </c>
      <c r="C2337" s="367" t="s">
        <v>231</v>
      </c>
      <c r="D2337" s="367" t="s">
        <v>17613</v>
      </c>
      <c r="E2337" s="369">
        <v>0.09</v>
      </c>
    </row>
    <row r="2338" spans="1:5" ht="81" x14ac:dyDescent="0.2">
      <c r="A2338" s="367" t="s">
        <v>22289</v>
      </c>
      <c r="B2338" s="368" t="s">
        <v>22290</v>
      </c>
      <c r="C2338" s="367" t="s">
        <v>1789</v>
      </c>
      <c r="D2338" s="367" t="s">
        <v>17613</v>
      </c>
      <c r="E2338" s="369">
        <v>32.450000000000003</v>
      </c>
    </row>
    <row r="2339" spans="1:5" ht="180" x14ac:dyDescent="0.2">
      <c r="A2339" s="367" t="s">
        <v>22291</v>
      </c>
      <c r="B2339" s="368" t="s">
        <v>22292</v>
      </c>
      <c r="C2339" s="367" t="s">
        <v>1789</v>
      </c>
      <c r="D2339" s="367" t="s">
        <v>17613</v>
      </c>
      <c r="E2339" s="369">
        <v>24.9</v>
      </c>
    </row>
    <row r="2340" spans="1:5" ht="180" x14ac:dyDescent="0.2">
      <c r="A2340" s="367" t="s">
        <v>22293</v>
      </c>
      <c r="B2340" s="368" t="s">
        <v>22294</v>
      </c>
      <c r="C2340" s="367" t="s">
        <v>1789</v>
      </c>
      <c r="D2340" s="367" t="s">
        <v>17613</v>
      </c>
      <c r="E2340" s="369">
        <v>25.9</v>
      </c>
    </row>
    <row r="2341" spans="1:5" ht="171" x14ac:dyDescent="0.2">
      <c r="A2341" s="367" t="s">
        <v>22295</v>
      </c>
      <c r="B2341" s="368" t="s">
        <v>22296</v>
      </c>
      <c r="C2341" s="367" t="s">
        <v>1789</v>
      </c>
      <c r="D2341" s="367" t="s">
        <v>17613</v>
      </c>
      <c r="E2341" s="369">
        <v>25.9</v>
      </c>
    </row>
    <row r="2342" spans="1:5" ht="171" x14ac:dyDescent="0.2">
      <c r="A2342" s="367" t="s">
        <v>22297</v>
      </c>
      <c r="B2342" s="368" t="s">
        <v>22298</v>
      </c>
      <c r="C2342" s="367" t="s">
        <v>1789</v>
      </c>
      <c r="D2342" s="367" t="s">
        <v>17613</v>
      </c>
      <c r="E2342" s="369">
        <v>24.45</v>
      </c>
    </row>
    <row r="2343" spans="1:5" ht="171" x14ac:dyDescent="0.2">
      <c r="A2343" s="367" t="s">
        <v>22299</v>
      </c>
      <c r="B2343" s="368" t="s">
        <v>22300</v>
      </c>
      <c r="C2343" s="367" t="s">
        <v>1789</v>
      </c>
      <c r="D2343" s="367" t="s">
        <v>17613</v>
      </c>
      <c r="E2343" s="369">
        <v>31.45</v>
      </c>
    </row>
    <row r="2344" spans="1:5" ht="81" x14ac:dyDescent="0.2">
      <c r="A2344" s="367" t="s">
        <v>22301</v>
      </c>
      <c r="B2344" s="368" t="s">
        <v>22302</v>
      </c>
      <c r="C2344" s="367" t="s">
        <v>1789</v>
      </c>
      <c r="D2344" s="367" t="s">
        <v>17613</v>
      </c>
      <c r="E2344" s="369">
        <v>20.96</v>
      </c>
    </row>
    <row r="2345" spans="1:5" ht="180" x14ac:dyDescent="0.2">
      <c r="A2345" s="367" t="s">
        <v>22303</v>
      </c>
      <c r="B2345" s="368" t="s">
        <v>22304</v>
      </c>
      <c r="C2345" s="367" t="s">
        <v>1789</v>
      </c>
      <c r="D2345" s="367" t="s">
        <v>17613</v>
      </c>
      <c r="E2345" s="369">
        <v>22.9</v>
      </c>
    </row>
    <row r="2346" spans="1:5" ht="171" x14ac:dyDescent="0.2">
      <c r="A2346" s="367" t="s">
        <v>22305</v>
      </c>
      <c r="B2346" s="368" t="s">
        <v>22306</v>
      </c>
      <c r="C2346" s="367" t="s">
        <v>1789</v>
      </c>
      <c r="D2346" s="367" t="s">
        <v>17613</v>
      </c>
      <c r="E2346" s="369">
        <v>31.45</v>
      </c>
    </row>
    <row r="2347" spans="1:5" ht="171" x14ac:dyDescent="0.2">
      <c r="A2347" s="367" t="s">
        <v>22307</v>
      </c>
      <c r="B2347" s="368" t="s">
        <v>22308</v>
      </c>
      <c r="C2347" s="367" t="s">
        <v>1789</v>
      </c>
      <c r="D2347" s="367" t="s">
        <v>17613</v>
      </c>
      <c r="E2347" s="369">
        <v>20.96</v>
      </c>
    </row>
    <row r="2348" spans="1:5" ht="54" x14ac:dyDescent="0.2">
      <c r="A2348" s="367" t="s">
        <v>22309</v>
      </c>
      <c r="B2348" s="368" t="s">
        <v>22310</v>
      </c>
      <c r="C2348" s="367" t="s">
        <v>231</v>
      </c>
      <c r="D2348" s="367" t="s">
        <v>17613</v>
      </c>
      <c r="E2348" s="369">
        <v>2.1</v>
      </c>
    </row>
    <row r="2349" spans="1:5" ht="18" x14ac:dyDescent="0.2">
      <c r="A2349" s="367" t="s">
        <v>22311</v>
      </c>
      <c r="B2349" s="368" t="s">
        <v>22312</v>
      </c>
      <c r="C2349" s="367" t="s">
        <v>17713</v>
      </c>
      <c r="D2349" s="367" t="s">
        <v>17613</v>
      </c>
      <c r="E2349" s="369">
        <v>110</v>
      </c>
    </row>
    <row r="2350" spans="1:5" ht="27" x14ac:dyDescent="0.2">
      <c r="A2350" s="367" t="s">
        <v>22313</v>
      </c>
      <c r="B2350" s="368" t="s">
        <v>22314</v>
      </c>
      <c r="C2350" s="367" t="s">
        <v>231</v>
      </c>
      <c r="D2350" s="367" t="s">
        <v>17613</v>
      </c>
      <c r="E2350" s="369">
        <v>3.69</v>
      </c>
    </row>
    <row r="2351" spans="1:5" ht="36" x14ac:dyDescent="0.2">
      <c r="A2351" s="367" t="s">
        <v>22315</v>
      </c>
      <c r="B2351" s="368" t="s">
        <v>22316</v>
      </c>
      <c r="C2351" s="367" t="s">
        <v>231</v>
      </c>
      <c r="D2351" s="367" t="s">
        <v>17613</v>
      </c>
      <c r="E2351" s="369">
        <v>185.29</v>
      </c>
    </row>
    <row r="2352" spans="1:5" ht="27" x14ac:dyDescent="0.2">
      <c r="A2352" s="367" t="s">
        <v>22317</v>
      </c>
      <c r="B2352" s="368" t="s">
        <v>22318</v>
      </c>
      <c r="C2352" s="367" t="s">
        <v>231</v>
      </c>
      <c r="D2352" s="367" t="s">
        <v>17613</v>
      </c>
      <c r="E2352" s="369">
        <v>14.43</v>
      </c>
    </row>
    <row r="2353" spans="1:5" ht="135" x14ac:dyDescent="0.2">
      <c r="A2353" s="367" t="s">
        <v>22319</v>
      </c>
      <c r="B2353" s="368" t="s">
        <v>22320</v>
      </c>
      <c r="C2353" s="367" t="s">
        <v>21080</v>
      </c>
      <c r="D2353" s="367" t="s">
        <v>17613</v>
      </c>
      <c r="E2353" s="369">
        <v>955.65</v>
      </c>
    </row>
    <row r="2354" spans="1:5" ht="72" x14ac:dyDescent="0.2">
      <c r="A2354" s="367" t="s">
        <v>22321</v>
      </c>
      <c r="B2354" s="368" t="s">
        <v>22322</v>
      </c>
      <c r="C2354" s="367" t="s">
        <v>22323</v>
      </c>
      <c r="D2354" s="367" t="s">
        <v>17613</v>
      </c>
      <c r="E2354" s="369">
        <v>39.9</v>
      </c>
    </row>
    <row r="2355" spans="1:5" ht="117" x14ac:dyDescent="0.2">
      <c r="A2355" s="367" t="s">
        <v>22324</v>
      </c>
      <c r="B2355" s="368" t="s">
        <v>22325</v>
      </c>
      <c r="C2355" s="367" t="s">
        <v>231</v>
      </c>
      <c r="D2355" s="367" t="s">
        <v>17613</v>
      </c>
      <c r="E2355" s="369">
        <v>28.25</v>
      </c>
    </row>
    <row r="2356" spans="1:5" ht="117" x14ac:dyDescent="0.2">
      <c r="A2356" s="367" t="s">
        <v>22326</v>
      </c>
      <c r="B2356" s="368" t="s">
        <v>22327</v>
      </c>
      <c r="C2356" s="367" t="s">
        <v>231</v>
      </c>
      <c r="D2356" s="367" t="s">
        <v>17613</v>
      </c>
      <c r="E2356" s="369">
        <v>42.5</v>
      </c>
    </row>
    <row r="2357" spans="1:5" ht="117" x14ac:dyDescent="0.2">
      <c r="A2357" s="367" t="s">
        <v>22328</v>
      </c>
      <c r="B2357" s="368" t="s">
        <v>22329</v>
      </c>
      <c r="C2357" s="367" t="s">
        <v>231</v>
      </c>
      <c r="D2357" s="367" t="s">
        <v>17613</v>
      </c>
      <c r="E2357" s="369">
        <v>75.239999999999995</v>
      </c>
    </row>
    <row r="2358" spans="1:5" ht="117" x14ac:dyDescent="0.2">
      <c r="A2358" s="367" t="s">
        <v>22330</v>
      </c>
      <c r="B2358" s="368" t="s">
        <v>22331</v>
      </c>
      <c r="C2358" s="367" t="s">
        <v>231</v>
      </c>
      <c r="D2358" s="367" t="s">
        <v>17613</v>
      </c>
      <c r="E2358" s="369">
        <v>76.56</v>
      </c>
    </row>
    <row r="2359" spans="1:5" ht="54" x14ac:dyDescent="0.2">
      <c r="A2359" s="367" t="s">
        <v>22332</v>
      </c>
      <c r="B2359" s="368" t="s">
        <v>22333</v>
      </c>
      <c r="C2359" s="367" t="s">
        <v>231</v>
      </c>
      <c r="D2359" s="367" t="s">
        <v>17613</v>
      </c>
      <c r="E2359" s="369">
        <v>0.43</v>
      </c>
    </row>
    <row r="2360" spans="1:5" ht="27" x14ac:dyDescent="0.2">
      <c r="A2360" s="367" t="s">
        <v>22334</v>
      </c>
      <c r="B2360" s="368" t="s">
        <v>22335</v>
      </c>
      <c r="C2360" s="367" t="s">
        <v>231</v>
      </c>
      <c r="D2360" s="367" t="s">
        <v>17613</v>
      </c>
      <c r="E2360" s="369">
        <v>0.4</v>
      </c>
    </row>
    <row r="2361" spans="1:5" ht="90" x14ac:dyDescent="0.2">
      <c r="A2361" s="367" t="s">
        <v>22336</v>
      </c>
      <c r="B2361" s="368" t="s">
        <v>22337</v>
      </c>
      <c r="C2361" s="367" t="s">
        <v>231</v>
      </c>
      <c r="D2361" s="367" t="s">
        <v>17613</v>
      </c>
      <c r="E2361" s="369">
        <v>1000</v>
      </c>
    </row>
    <row r="2362" spans="1:5" ht="36" x14ac:dyDescent="0.2">
      <c r="A2362" s="367" t="s">
        <v>22338</v>
      </c>
      <c r="B2362" s="368" t="s">
        <v>22339</v>
      </c>
      <c r="C2362" s="367" t="s">
        <v>231</v>
      </c>
      <c r="D2362" s="367" t="s">
        <v>17613</v>
      </c>
      <c r="E2362" s="369">
        <v>121.65</v>
      </c>
    </row>
    <row r="2363" spans="1:5" ht="36" x14ac:dyDescent="0.2">
      <c r="A2363" s="367" t="s">
        <v>22340</v>
      </c>
      <c r="B2363" s="368" t="s">
        <v>22341</v>
      </c>
      <c r="C2363" s="367" t="s">
        <v>231</v>
      </c>
      <c r="D2363" s="367" t="s">
        <v>17613</v>
      </c>
      <c r="E2363" s="369">
        <v>86.11</v>
      </c>
    </row>
    <row r="2364" spans="1:5" ht="36" x14ac:dyDescent="0.2">
      <c r="A2364" s="367" t="s">
        <v>22342</v>
      </c>
      <c r="B2364" s="368" t="s">
        <v>22343</v>
      </c>
      <c r="C2364" s="367" t="s">
        <v>231</v>
      </c>
      <c r="D2364" s="367" t="s">
        <v>17613</v>
      </c>
      <c r="E2364" s="369">
        <v>126.78</v>
      </c>
    </row>
    <row r="2365" spans="1:5" ht="72" x14ac:dyDescent="0.2">
      <c r="A2365" s="367" t="s">
        <v>22344</v>
      </c>
      <c r="B2365" s="368" t="s">
        <v>22345</v>
      </c>
      <c r="C2365" s="367" t="s">
        <v>231</v>
      </c>
      <c r="D2365" s="367" t="s">
        <v>17613</v>
      </c>
      <c r="E2365" s="369">
        <v>15.75</v>
      </c>
    </row>
    <row r="2366" spans="1:5" ht="54" x14ac:dyDescent="0.2">
      <c r="A2366" s="367" t="s">
        <v>22346</v>
      </c>
      <c r="B2366" s="368" t="s">
        <v>22347</v>
      </c>
      <c r="C2366" s="367" t="s">
        <v>231</v>
      </c>
      <c r="D2366" s="367" t="s">
        <v>17613</v>
      </c>
      <c r="E2366" s="369">
        <v>24.85</v>
      </c>
    </row>
    <row r="2367" spans="1:5" ht="27" x14ac:dyDescent="0.2">
      <c r="A2367" s="367" t="s">
        <v>22348</v>
      </c>
      <c r="B2367" s="368" t="s">
        <v>22349</v>
      </c>
      <c r="C2367" s="367" t="s">
        <v>1789</v>
      </c>
      <c r="D2367" s="367" t="s">
        <v>17613</v>
      </c>
      <c r="E2367" s="369">
        <v>6.27</v>
      </c>
    </row>
    <row r="2368" spans="1:5" ht="27" x14ac:dyDescent="0.2">
      <c r="A2368" s="367" t="s">
        <v>22350</v>
      </c>
      <c r="B2368" s="368" t="s">
        <v>22351</v>
      </c>
      <c r="C2368" s="367" t="s">
        <v>1789</v>
      </c>
      <c r="D2368" s="367" t="s">
        <v>17613</v>
      </c>
      <c r="E2368" s="369">
        <v>112.46</v>
      </c>
    </row>
    <row r="2369" spans="1:5" ht="45" x14ac:dyDescent="0.2">
      <c r="A2369" s="367" t="s">
        <v>22352</v>
      </c>
      <c r="B2369" s="368" t="s">
        <v>22353</v>
      </c>
      <c r="C2369" s="367" t="s">
        <v>1789</v>
      </c>
      <c r="D2369" s="367" t="s">
        <v>17613</v>
      </c>
      <c r="E2369" s="369">
        <v>98.92</v>
      </c>
    </row>
    <row r="2370" spans="1:5" ht="18" x14ac:dyDescent="0.2">
      <c r="A2370" s="367" t="s">
        <v>22354</v>
      </c>
      <c r="B2370" s="368" t="s">
        <v>22355</v>
      </c>
      <c r="C2370" s="367" t="s">
        <v>1789</v>
      </c>
      <c r="D2370" s="367" t="s">
        <v>17613</v>
      </c>
      <c r="E2370" s="369">
        <v>2.73</v>
      </c>
    </row>
    <row r="2371" spans="1:5" ht="81" x14ac:dyDescent="0.2">
      <c r="A2371" s="367" t="s">
        <v>22356</v>
      </c>
      <c r="B2371" s="368" t="s">
        <v>22357</v>
      </c>
      <c r="C2371" s="367" t="s">
        <v>1789</v>
      </c>
      <c r="D2371" s="367" t="s">
        <v>17613</v>
      </c>
      <c r="E2371" s="369">
        <v>7.2</v>
      </c>
    </row>
    <row r="2372" spans="1:5" ht="27" x14ac:dyDescent="0.2">
      <c r="A2372" s="367" t="s">
        <v>22358</v>
      </c>
      <c r="B2372" s="368" t="s">
        <v>22359</v>
      </c>
      <c r="C2372" s="367" t="s">
        <v>1789</v>
      </c>
      <c r="D2372" s="367" t="s">
        <v>17613</v>
      </c>
      <c r="E2372" s="369">
        <v>6.33</v>
      </c>
    </row>
    <row r="2373" spans="1:5" ht="27" x14ac:dyDescent="0.2">
      <c r="A2373" s="367" t="s">
        <v>22360</v>
      </c>
      <c r="B2373" s="368" t="s">
        <v>22361</v>
      </c>
      <c r="C2373" s="367" t="s">
        <v>265</v>
      </c>
      <c r="D2373" s="367" t="s">
        <v>17613</v>
      </c>
      <c r="E2373" s="369">
        <v>109.89</v>
      </c>
    </row>
    <row r="2374" spans="1:5" ht="45" x14ac:dyDescent="0.2">
      <c r="A2374" s="367" t="s">
        <v>22362</v>
      </c>
      <c r="B2374" s="368" t="s">
        <v>22363</v>
      </c>
      <c r="C2374" s="367" t="s">
        <v>2693</v>
      </c>
      <c r="D2374" s="367" t="s">
        <v>17613</v>
      </c>
      <c r="E2374" s="369">
        <v>735.1</v>
      </c>
    </row>
    <row r="2375" spans="1:5" ht="45" x14ac:dyDescent="0.2">
      <c r="A2375" s="367" t="s">
        <v>22364</v>
      </c>
      <c r="B2375" s="368" t="s">
        <v>22365</v>
      </c>
      <c r="C2375" s="367" t="s">
        <v>2693</v>
      </c>
      <c r="D2375" s="367" t="s">
        <v>17613</v>
      </c>
      <c r="E2375" s="369">
        <v>756.03</v>
      </c>
    </row>
    <row r="2376" spans="1:5" ht="27" x14ac:dyDescent="0.2">
      <c r="A2376" s="367" t="s">
        <v>22366</v>
      </c>
      <c r="B2376" s="368" t="s">
        <v>22367</v>
      </c>
      <c r="C2376" s="367" t="s">
        <v>1789</v>
      </c>
      <c r="D2376" s="367" t="s">
        <v>17613</v>
      </c>
      <c r="E2376" s="369">
        <v>24.37</v>
      </c>
    </row>
    <row r="2377" spans="1:5" ht="45" x14ac:dyDescent="0.2">
      <c r="A2377" s="367" t="s">
        <v>22368</v>
      </c>
      <c r="B2377" s="368" t="s">
        <v>22369</v>
      </c>
      <c r="C2377" s="367" t="s">
        <v>231</v>
      </c>
      <c r="D2377" s="367" t="s">
        <v>17613</v>
      </c>
      <c r="E2377" s="369">
        <v>46.1</v>
      </c>
    </row>
    <row r="2378" spans="1:5" ht="27" x14ac:dyDescent="0.2">
      <c r="A2378" s="367" t="s">
        <v>22370</v>
      </c>
      <c r="B2378" s="368" t="s">
        <v>22371</v>
      </c>
      <c r="C2378" s="367" t="s">
        <v>1789</v>
      </c>
      <c r="D2378" s="367" t="s">
        <v>17613</v>
      </c>
      <c r="E2378" s="369">
        <v>20.38</v>
      </c>
    </row>
    <row r="2379" spans="1:5" ht="18" x14ac:dyDescent="0.2">
      <c r="A2379" s="367" t="s">
        <v>22372</v>
      </c>
      <c r="B2379" s="368" t="s">
        <v>22373</v>
      </c>
      <c r="C2379" s="367" t="s">
        <v>17831</v>
      </c>
      <c r="D2379" s="367" t="s">
        <v>17613</v>
      </c>
      <c r="E2379" s="369">
        <v>715.04</v>
      </c>
    </row>
    <row r="2380" spans="1:5" ht="45" x14ac:dyDescent="0.2">
      <c r="A2380" s="367" t="s">
        <v>22374</v>
      </c>
      <c r="B2380" s="368" t="s">
        <v>22375</v>
      </c>
      <c r="C2380" s="367" t="s">
        <v>231</v>
      </c>
      <c r="D2380" s="367" t="s">
        <v>17613</v>
      </c>
      <c r="E2380" s="369">
        <v>33</v>
      </c>
    </row>
    <row r="2381" spans="1:5" ht="27" x14ac:dyDescent="0.2">
      <c r="A2381" s="367" t="s">
        <v>22376</v>
      </c>
      <c r="B2381" s="368" t="s">
        <v>22377</v>
      </c>
      <c r="C2381" s="367" t="s">
        <v>231</v>
      </c>
      <c r="D2381" s="367" t="s">
        <v>17613</v>
      </c>
      <c r="E2381" s="369">
        <v>20.399999999999999</v>
      </c>
    </row>
    <row r="2382" spans="1:5" ht="189" x14ac:dyDescent="0.2">
      <c r="A2382" s="367" t="s">
        <v>22378</v>
      </c>
      <c r="B2382" s="368" t="s">
        <v>22379</v>
      </c>
      <c r="C2382" s="367" t="s">
        <v>17831</v>
      </c>
      <c r="D2382" s="367" t="s">
        <v>17613</v>
      </c>
      <c r="E2382" s="369">
        <v>327.18</v>
      </c>
    </row>
    <row r="2383" spans="1:5" ht="198" x14ac:dyDescent="0.2">
      <c r="A2383" s="367" t="s">
        <v>22380</v>
      </c>
      <c r="B2383" s="368" t="s">
        <v>22381</v>
      </c>
      <c r="C2383" s="367" t="s">
        <v>17831</v>
      </c>
      <c r="D2383" s="367" t="s">
        <v>17613</v>
      </c>
      <c r="E2383" s="369">
        <v>327.18</v>
      </c>
    </row>
    <row r="2384" spans="1:5" ht="198" x14ac:dyDescent="0.2">
      <c r="A2384" s="367" t="s">
        <v>22382</v>
      </c>
      <c r="B2384" s="368" t="s">
        <v>22383</v>
      </c>
      <c r="C2384" s="367" t="s">
        <v>17831</v>
      </c>
      <c r="D2384" s="367" t="s">
        <v>17613</v>
      </c>
      <c r="E2384" s="369">
        <v>327.18</v>
      </c>
    </row>
    <row r="2385" spans="1:5" ht="162" x14ac:dyDescent="0.2">
      <c r="A2385" s="367" t="s">
        <v>22384</v>
      </c>
      <c r="B2385" s="368" t="s">
        <v>22385</v>
      </c>
      <c r="C2385" s="367" t="s">
        <v>17831</v>
      </c>
      <c r="D2385" s="367" t="s">
        <v>17613</v>
      </c>
      <c r="E2385" s="369">
        <v>262.5</v>
      </c>
    </row>
    <row r="2386" spans="1:5" ht="153" x14ac:dyDescent="0.2">
      <c r="A2386" s="367" t="s">
        <v>22386</v>
      </c>
      <c r="B2386" s="368" t="s">
        <v>22387</v>
      </c>
      <c r="C2386" s="367" t="s">
        <v>17831</v>
      </c>
      <c r="D2386" s="367" t="s">
        <v>17613</v>
      </c>
      <c r="E2386" s="369">
        <v>161.9</v>
      </c>
    </row>
    <row r="2387" spans="1:5" ht="171" x14ac:dyDescent="0.2">
      <c r="A2387" s="367" t="s">
        <v>22388</v>
      </c>
      <c r="B2387" s="368" t="s">
        <v>22389</v>
      </c>
      <c r="C2387" s="367" t="s">
        <v>17831</v>
      </c>
      <c r="D2387" s="367" t="s">
        <v>17613</v>
      </c>
      <c r="E2387" s="369">
        <v>252</v>
      </c>
    </row>
    <row r="2388" spans="1:5" ht="180" x14ac:dyDescent="0.2">
      <c r="A2388" s="367" t="s">
        <v>22390</v>
      </c>
      <c r="B2388" s="368" t="s">
        <v>22391</v>
      </c>
      <c r="C2388" s="367" t="s">
        <v>231</v>
      </c>
      <c r="D2388" s="367" t="s">
        <v>17613</v>
      </c>
      <c r="E2388" s="369">
        <v>236</v>
      </c>
    </row>
    <row r="2389" spans="1:5" ht="45" x14ac:dyDescent="0.2">
      <c r="A2389" s="367" t="s">
        <v>22392</v>
      </c>
      <c r="B2389" s="368" t="s">
        <v>22393</v>
      </c>
      <c r="C2389" s="367" t="s">
        <v>231</v>
      </c>
      <c r="D2389" s="367" t="s">
        <v>17613</v>
      </c>
      <c r="E2389" s="369">
        <v>107.56</v>
      </c>
    </row>
    <row r="2390" spans="1:5" ht="18" x14ac:dyDescent="0.2">
      <c r="A2390" s="367" t="s">
        <v>22394</v>
      </c>
      <c r="B2390" s="368" t="s">
        <v>22395</v>
      </c>
      <c r="C2390" s="367" t="s">
        <v>1789</v>
      </c>
      <c r="D2390" s="367" t="s">
        <v>17613</v>
      </c>
      <c r="E2390" s="369">
        <v>15</v>
      </c>
    </row>
    <row r="2391" spans="1:5" ht="144" x14ac:dyDescent="0.2">
      <c r="A2391" s="367" t="s">
        <v>22396</v>
      </c>
      <c r="B2391" s="368" t="s">
        <v>22397</v>
      </c>
      <c r="C2391" s="367" t="s">
        <v>17831</v>
      </c>
      <c r="D2391" s="367" t="s">
        <v>17613</v>
      </c>
      <c r="E2391" s="369">
        <v>21.73</v>
      </c>
    </row>
    <row r="2392" spans="1:5" ht="135" x14ac:dyDescent="0.2">
      <c r="A2392" s="367" t="s">
        <v>22398</v>
      </c>
      <c r="B2392" s="368" t="s">
        <v>22399</v>
      </c>
      <c r="C2392" s="367" t="s">
        <v>17831</v>
      </c>
      <c r="D2392" s="367" t="s">
        <v>17613</v>
      </c>
      <c r="E2392" s="369">
        <v>59.54</v>
      </c>
    </row>
    <row r="2393" spans="1:5" ht="45" x14ac:dyDescent="0.2">
      <c r="A2393" s="367" t="s">
        <v>22400</v>
      </c>
      <c r="B2393" s="368" t="s">
        <v>22401</v>
      </c>
      <c r="C2393" s="367" t="s">
        <v>1789</v>
      </c>
      <c r="D2393" s="367" t="s">
        <v>17613</v>
      </c>
      <c r="E2393" s="369">
        <v>193.6</v>
      </c>
    </row>
    <row r="2394" spans="1:5" ht="18" x14ac:dyDescent="0.2">
      <c r="A2394" s="367" t="s">
        <v>22402</v>
      </c>
      <c r="B2394" s="368" t="s">
        <v>22403</v>
      </c>
      <c r="C2394" s="367" t="s">
        <v>1789</v>
      </c>
      <c r="D2394" s="367" t="s">
        <v>17613</v>
      </c>
      <c r="E2394" s="369">
        <v>53.33</v>
      </c>
    </row>
    <row r="2395" spans="1:5" ht="45" x14ac:dyDescent="0.2">
      <c r="A2395" s="367" t="s">
        <v>22404</v>
      </c>
      <c r="B2395" s="368" t="s">
        <v>22405</v>
      </c>
      <c r="C2395" s="367" t="s">
        <v>231</v>
      </c>
      <c r="D2395" s="367" t="s">
        <v>17613</v>
      </c>
      <c r="E2395" s="369">
        <v>34.869999999999997</v>
      </c>
    </row>
    <row r="2396" spans="1:5" ht="45" x14ac:dyDescent="0.2">
      <c r="A2396" s="367" t="s">
        <v>22406</v>
      </c>
      <c r="B2396" s="368" t="s">
        <v>22407</v>
      </c>
      <c r="C2396" s="367" t="s">
        <v>1789</v>
      </c>
      <c r="D2396" s="367" t="s">
        <v>17613</v>
      </c>
      <c r="E2396" s="369">
        <v>11.56</v>
      </c>
    </row>
    <row r="2397" spans="1:5" ht="99" x14ac:dyDescent="0.2">
      <c r="A2397" s="367" t="s">
        <v>22408</v>
      </c>
      <c r="B2397" s="368" t="s">
        <v>22409</v>
      </c>
      <c r="C2397" s="367" t="s">
        <v>265</v>
      </c>
      <c r="D2397" s="367" t="s">
        <v>17613</v>
      </c>
      <c r="E2397" s="369">
        <v>98</v>
      </c>
    </row>
    <row r="2398" spans="1:5" ht="63" x14ac:dyDescent="0.2">
      <c r="A2398" s="367" t="s">
        <v>22410</v>
      </c>
      <c r="B2398" s="368" t="s">
        <v>22411</v>
      </c>
      <c r="C2398" s="367" t="s">
        <v>231</v>
      </c>
      <c r="D2398" s="367" t="s">
        <v>17613</v>
      </c>
      <c r="E2398" s="369">
        <v>12.15</v>
      </c>
    </row>
    <row r="2399" spans="1:5" x14ac:dyDescent="0.2">
      <c r="A2399" s="367" t="s">
        <v>22412</v>
      </c>
      <c r="B2399" s="368" t="s">
        <v>22413</v>
      </c>
      <c r="C2399" s="367" t="s">
        <v>231</v>
      </c>
      <c r="D2399" s="367" t="s">
        <v>17613</v>
      </c>
      <c r="E2399" s="369">
        <v>3.99</v>
      </c>
    </row>
    <row r="2400" spans="1:5" x14ac:dyDescent="0.2">
      <c r="A2400" s="367" t="s">
        <v>22414</v>
      </c>
      <c r="B2400" s="368" t="s">
        <v>22415</v>
      </c>
      <c r="C2400" s="367" t="s">
        <v>231</v>
      </c>
      <c r="D2400" s="367" t="s">
        <v>17613</v>
      </c>
      <c r="E2400" s="369">
        <v>1.8</v>
      </c>
    </row>
    <row r="2401" spans="1:5" ht="63" x14ac:dyDescent="0.2">
      <c r="A2401" s="367" t="s">
        <v>22416</v>
      </c>
      <c r="B2401" s="368" t="s">
        <v>22417</v>
      </c>
      <c r="C2401" s="367" t="s">
        <v>17831</v>
      </c>
      <c r="D2401" s="367" t="s">
        <v>17613</v>
      </c>
      <c r="E2401" s="369">
        <v>13.14</v>
      </c>
    </row>
    <row r="2402" spans="1:5" ht="27" x14ac:dyDescent="0.2">
      <c r="A2402" s="367" t="s">
        <v>22418</v>
      </c>
      <c r="B2402" s="368" t="s">
        <v>22419</v>
      </c>
      <c r="C2402" s="367" t="s">
        <v>231</v>
      </c>
      <c r="D2402" s="367" t="s">
        <v>17613</v>
      </c>
      <c r="E2402" s="369">
        <v>1200</v>
      </c>
    </row>
    <row r="2403" spans="1:5" ht="36" x14ac:dyDescent="0.2">
      <c r="A2403" s="367" t="s">
        <v>22420</v>
      </c>
      <c r="B2403" s="368" t="s">
        <v>22421</v>
      </c>
      <c r="C2403" s="367" t="s">
        <v>231</v>
      </c>
      <c r="D2403" s="367" t="s">
        <v>17613</v>
      </c>
      <c r="E2403" s="369">
        <v>183</v>
      </c>
    </row>
    <row r="2404" spans="1:5" ht="36" x14ac:dyDescent="0.2">
      <c r="A2404" s="367" t="s">
        <v>22422</v>
      </c>
      <c r="B2404" s="368" t="s">
        <v>22423</v>
      </c>
      <c r="C2404" s="367" t="s">
        <v>265</v>
      </c>
      <c r="D2404" s="367" t="s">
        <v>17613</v>
      </c>
      <c r="E2404" s="369">
        <v>15.54</v>
      </c>
    </row>
    <row r="2405" spans="1:5" ht="63" x14ac:dyDescent="0.2">
      <c r="A2405" s="367" t="s">
        <v>22424</v>
      </c>
      <c r="B2405" s="368" t="s">
        <v>22425</v>
      </c>
      <c r="C2405" s="367" t="s">
        <v>231</v>
      </c>
      <c r="D2405" s="367" t="s">
        <v>17613</v>
      </c>
      <c r="E2405" s="369">
        <v>257.12</v>
      </c>
    </row>
    <row r="2406" spans="1:5" ht="144" x14ac:dyDescent="0.2">
      <c r="A2406" s="367" t="s">
        <v>22426</v>
      </c>
      <c r="B2406" s="368" t="s">
        <v>22427</v>
      </c>
      <c r="C2406" s="367" t="s">
        <v>231</v>
      </c>
      <c r="D2406" s="367" t="s">
        <v>17613</v>
      </c>
      <c r="E2406" s="369">
        <v>136</v>
      </c>
    </row>
    <row r="2407" spans="1:5" ht="108" x14ac:dyDescent="0.2">
      <c r="A2407" s="367" t="s">
        <v>22428</v>
      </c>
      <c r="B2407" s="368" t="s">
        <v>22429</v>
      </c>
      <c r="C2407" s="367" t="s">
        <v>231</v>
      </c>
      <c r="D2407" s="367" t="s">
        <v>17613</v>
      </c>
      <c r="E2407" s="369">
        <v>12.46</v>
      </c>
    </row>
    <row r="2408" spans="1:5" ht="108" x14ac:dyDescent="0.2">
      <c r="A2408" s="367" t="s">
        <v>22430</v>
      </c>
      <c r="B2408" s="368" t="s">
        <v>22431</v>
      </c>
      <c r="C2408" s="367" t="s">
        <v>231</v>
      </c>
      <c r="D2408" s="367" t="s">
        <v>17613</v>
      </c>
      <c r="E2408" s="369">
        <v>26</v>
      </c>
    </row>
    <row r="2409" spans="1:5" ht="261" x14ac:dyDescent="0.2">
      <c r="A2409" s="367" t="s">
        <v>22432</v>
      </c>
      <c r="B2409" s="368" t="s">
        <v>22433</v>
      </c>
      <c r="C2409" s="367" t="s">
        <v>231</v>
      </c>
      <c r="D2409" s="367" t="s">
        <v>17613</v>
      </c>
      <c r="E2409" s="369">
        <v>395</v>
      </c>
    </row>
    <row r="2410" spans="1:5" ht="261" x14ac:dyDescent="0.2">
      <c r="A2410" s="367" t="s">
        <v>22434</v>
      </c>
      <c r="B2410" s="368" t="s">
        <v>22435</v>
      </c>
      <c r="C2410" s="367" t="s">
        <v>231</v>
      </c>
      <c r="D2410" s="367" t="s">
        <v>17613</v>
      </c>
      <c r="E2410" s="369">
        <v>461</v>
      </c>
    </row>
    <row r="2411" spans="1:5" ht="261" x14ac:dyDescent="0.2">
      <c r="A2411" s="367" t="s">
        <v>22436</v>
      </c>
      <c r="B2411" s="368" t="s">
        <v>22437</v>
      </c>
      <c r="C2411" s="367" t="s">
        <v>231</v>
      </c>
      <c r="D2411" s="367" t="s">
        <v>17613</v>
      </c>
      <c r="E2411" s="369">
        <v>185</v>
      </c>
    </row>
    <row r="2412" spans="1:5" ht="54" x14ac:dyDescent="0.2">
      <c r="A2412" s="367" t="s">
        <v>22438</v>
      </c>
      <c r="B2412" s="368" t="s">
        <v>22439</v>
      </c>
      <c r="C2412" s="367" t="s">
        <v>231</v>
      </c>
      <c r="D2412" s="367" t="s">
        <v>17613</v>
      </c>
      <c r="E2412" s="369">
        <v>3.84</v>
      </c>
    </row>
    <row r="2413" spans="1:5" ht="45" x14ac:dyDescent="0.2">
      <c r="A2413" s="367" t="s">
        <v>22440</v>
      </c>
      <c r="B2413" s="368" t="s">
        <v>22441</v>
      </c>
      <c r="C2413" s="367" t="s">
        <v>231</v>
      </c>
      <c r="D2413" s="367" t="s">
        <v>17613</v>
      </c>
      <c r="E2413" s="369">
        <v>48.1</v>
      </c>
    </row>
    <row r="2414" spans="1:5" ht="45" x14ac:dyDescent="0.2">
      <c r="A2414" s="367" t="s">
        <v>22442</v>
      </c>
      <c r="B2414" s="368" t="s">
        <v>22443</v>
      </c>
      <c r="C2414" s="367" t="s">
        <v>231</v>
      </c>
      <c r="D2414" s="367" t="s">
        <v>17613</v>
      </c>
      <c r="E2414" s="369">
        <v>19.95</v>
      </c>
    </row>
    <row r="2415" spans="1:5" ht="45" x14ac:dyDescent="0.2">
      <c r="A2415" s="367" t="s">
        <v>22444</v>
      </c>
      <c r="B2415" s="368" t="s">
        <v>22445</v>
      </c>
      <c r="C2415" s="367" t="s">
        <v>231</v>
      </c>
      <c r="D2415" s="367" t="s">
        <v>17613</v>
      </c>
      <c r="E2415" s="369">
        <v>17.399999999999999</v>
      </c>
    </row>
    <row r="2416" spans="1:5" ht="36" x14ac:dyDescent="0.2">
      <c r="A2416" s="367" t="s">
        <v>22446</v>
      </c>
      <c r="B2416" s="368" t="s">
        <v>22447</v>
      </c>
      <c r="C2416" s="367" t="s">
        <v>231</v>
      </c>
      <c r="D2416" s="367" t="s">
        <v>17613</v>
      </c>
      <c r="E2416" s="369">
        <v>43.25</v>
      </c>
    </row>
    <row r="2417" spans="1:5" ht="45" x14ac:dyDescent="0.2">
      <c r="A2417" s="367" t="s">
        <v>22448</v>
      </c>
      <c r="B2417" s="368" t="s">
        <v>22449</v>
      </c>
      <c r="C2417" s="367" t="s">
        <v>231</v>
      </c>
      <c r="D2417" s="367" t="s">
        <v>17613</v>
      </c>
      <c r="E2417" s="369">
        <v>40</v>
      </c>
    </row>
    <row r="2418" spans="1:5" ht="108" x14ac:dyDescent="0.2">
      <c r="A2418" s="367" t="s">
        <v>22450</v>
      </c>
      <c r="B2418" s="368" t="s">
        <v>22451</v>
      </c>
      <c r="C2418" s="367" t="s">
        <v>231</v>
      </c>
      <c r="D2418" s="367" t="s">
        <v>17613</v>
      </c>
      <c r="E2418" s="369">
        <v>2.2799999999999998</v>
      </c>
    </row>
    <row r="2419" spans="1:5" ht="108" x14ac:dyDescent="0.2">
      <c r="A2419" s="367" t="s">
        <v>22452</v>
      </c>
      <c r="B2419" s="368" t="s">
        <v>22453</v>
      </c>
      <c r="C2419" s="367" t="s">
        <v>231</v>
      </c>
      <c r="D2419" s="367" t="s">
        <v>17613</v>
      </c>
      <c r="E2419" s="369">
        <v>2.9</v>
      </c>
    </row>
    <row r="2420" spans="1:5" ht="81" x14ac:dyDescent="0.2">
      <c r="A2420" s="367" t="s">
        <v>22454</v>
      </c>
      <c r="B2420" s="368" t="s">
        <v>22455</v>
      </c>
      <c r="C2420" s="367" t="s">
        <v>231</v>
      </c>
      <c r="D2420" s="367" t="s">
        <v>17613</v>
      </c>
      <c r="E2420" s="369">
        <v>630</v>
      </c>
    </row>
    <row r="2421" spans="1:5" ht="63" x14ac:dyDescent="0.2">
      <c r="A2421" s="367" t="s">
        <v>22456</v>
      </c>
      <c r="B2421" s="368" t="s">
        <v>22457</v>
      </c>
      <c r="C2421" s="367" t="s">
        <v>231</v>
      </c>
      <c r="D2421" s="367" t="s">
        <v>17613</v>
      </c>
      <c r="E2421" s="369">
        <v>37.92</v>
      </c>
    </row>
    <row r="2422" spans="1:5" ht="90" x14ac:dyDescent="0.2">
      <c r="A2422" s="367" t="s">
        <v>22458</v>
      </c>
      <c r="B2422" s="368" t="s">
        <v>22459</v>
      </c>
      <c r="C2422" s="367" t="s">
        <v>231</v>
      </c>
      <c r="D2422" s="367" t="s">
        <v>17613</v>
      </c>
      <c r="E2422" s="369">
        <v>178.93</v>
      </c>
    </row>
    <row r="2423" spans="1:5" ht="90" x14ac:dyDescent="0.2">
      <c r="A2423" s="367" t="s">
        <v>22460</v>
      </c>
      <c r="B2423" s="368" t="s">
        <v>22461</v>
      </c>
      <c r="C2423" s="367" t="s">
        <v>231</v>
      </c>
      <c r="D2423" s="367" t="s">
        <v>17613</v>
      </c>
      <c r="E2423" s="369">
        <v>383.67</v>
      </c>
    </row>
    <row r="2424" spans="1:5" ht="81" x14ac:dyDescent="0.2">
      <c r="A2424" s="367" t="s">
        <v>22462</v>
      </c>
      <c r="B2424" s="368" t="s">
        <v>22463</v>
      </c>
      <c r="C2424" s="367" t="s">
        <v>231</v>
      </c>
      <c r="D2424" s="367" t="s">
        <v>17613</v>
      </c>
      <c r="E2424" s="369">
        <v>98</v>
      </c>
    </row>
    <row r="2425" spans="1:5" ht="72" x14ac:dyDescent="0.2">
      <c r="A2425" s="367" t="s">
        <v>22464</v>
      </c>
      <c r="B2425" s="368" t="s">
        <v>22465</v>
      </c>
      <c r="C2425" s="367" t="s">
        <v>231</v>
      </c>
      <c r="D2425" s="367" t="s">
        <v>17613</v>
      </c>
      <c r="E2425" s="369">
        <v>228</v>
      </c>
    </row>
    <row r="2426" spans="1:5" ht="81" x14ac:dyDescent="0.2">
      <c r="A2426" s="367" t="s">
        <v>22466</v>
      </c>
      <c r="B2426" s="368" t="s">
        <v>22467</v>
      </c>
      <c r="C2426" s="367" t="s">
        <v>231</v>
      </c>
      <c r="D2426" s="367" t="s">
        <v>17613</v>
      </c>
      <c r="E2426" s="369">
        <v>101.97</v>
      </c>
    </row>
    <row r="2427" spans="1:5" ht="81" x14ac:dyDescent="0.2">
      <c r="A2427" s="367" t="s">
        <v>22468</v>
      </c>
      <c r="B2427" s="368" t="s">
        <v>22469</v>
      </c>
      <c r="C2427" s="367" t="s">
        <v>231</v>
      </c>
      <c r="D2427" s="367" t="s">
        <v>17613</v>
      </c>
      <c r="E2427" s="369">
        <v>110</v>
      </c>
    </row>
    <row r="2428" spans="1:5" ht="90" x14ac:dyDescent="0.2">
      <c r="A2428" s="367" t="s">
        <v>22470</v>
      </c>
      <c r="B2428" s="368" t="s">
        <v>22471</v>
      </c>
      <c r="C2428" s="367" t="s">
        <v>231</v>
      </c>
      <c r="D2428" s="367" t="s">
        <v>17613</v>
      </c>
      <c r="E2428" s="369">
        <v>227.85</v>
      </c>
    </row>
    <row r="2429" spans="1:5" ht="90" x14ac:dyDescent="0.2">
      <c r="A2429" s="367" t="s">
        <v>22472</v>
      </c>
      <c r="B2429" s="368" t="s">
        <v>22473</v>
      </c>
      <c r="C2429" s="367" t="s">
        <v>231</v>
      </c>
      <c r="D2429" s="367" t="s">
        <v>17613</v>
      </c>
      <c r="E2429" s="369">
        <v>119</v>
      </c>
    </row>
    <row r="2430" spans="1:5" ht="90" x14ac:dyDescent="0.2">
      <c r="A2430" s="367" t="s">
        <v>22474</v>
      </c>
      <c r="B2430" s="368" t="s">
        <v>22475</v>
      </c>
      <c r="C2430" s="367" t="s">
        <v>231</v>
      </c>
      <c r="D2430" s="367" t="s">
        <v>17613</v>
      </c>
      <c r="E2430" s="369">
        <v>550</v>
      </c>
    </row>
    <row r="2431" spans="1:5" ht="126" x14ac:dyDescent="0.2">
      <c r="A2431" s="367" t="s">
        <v>22476</v>
      </c>
      <c r="B2431" s="368" t="s">
        <v>22477</v>
      </c>
      <c r="C2431" s="367" t="s">
        <v>231</v>
      </c>
      <c r="D2431" s="367" t="s">
        <v>17613</v>
      </c>
      <c r="E2431" s="369">
        <v>634.5</v>
      </c>
    </row>
    <row r="2432" spans="1:5" ht="315" x14ac:dyDescent="0.2">
      <c r="A2432" s="367" t="s">
        <v>22478</v>
      </c>
      <c r="B2432" s="368" t="s">
        <v>22479</v>
      </c>
      <c r="C2432" s="367" t="s">
        <v>231</v>
      </c>
      <c r="D2432" s="367" t="s">
        <v>17613</v>
      </c>
      <c r="E2432" s="369">
        <v>511.14</v>
      </c>
    </row>
    <row r="2433" spans="1:5" ht="90" x14ac:dyDescent="0.2">
      <c r="A2433" s="367" t="s">
        <v>22480</v>
      </c>
      <c r="B2433" s="368" t="s">
        <v>22481</v>
      </c>
      <c r="C2433" s="367" t="s">
        <v>231</v>
      </c>
      <c r="D2433" s="367" t="s">
        <v>17613</v>
      </c>
      <c r="E2433" s="369">
        <v>541.14</v>
      </c>
    </row>
    <row r="2434" spans="1:5" ht="90" x14ac:dyDescent="0.2">
      <c r="A2434" s="367" t="s">
        <v>22482</v>
      </c>
      <c r="B2434" s="368" t="s">
        <v>22483</v>
      </c>
      <c r="C2434" s="367" t="s">
        <v>231</v>
      </c>
      <c r="D2434" s="367" t="s">
        <v>17613</v>
      </c>
      <c r="E2434" s="369">
        <v>407.4</v>
      </c>
    </row>
    <row r="2435" spans="1:5" ht="99" x14ac:dyDescent="0.2">
      <c r="A2435" s="367" t="s">
        <v>22484</v>
      </c>
      <c r="B2435" s="368" t="s">
        <v>22485</v>
      </c>
      <c r="C2435" s="367" t="s">
        <v>231</v>
      </c>
      <c r="D2435" s="367" t="s">
        <v>17613</v>
      </c>
      <c r="E2435" s="369">
        <v>550</v>
      </c>
    </row>
    <row r="2436" spans="1:5" ht="81" x14ac:dyDescent="0.2">
      <c r="A2436" s="367" t="s">
        <v>22486</v>
      </c>
      <c r="B2436" s="368" t="s">
        <v>22487</v>
      </c>
      <c r="C2436" s="367" t="s">
        <v>231</v>
      </c>
      <c r="D2436" s="367" t="s">
        <v>17613</v>
      </c>
      <c r="E2436" s="369">
        <v>473.85</v>
      </c>
    </row>
    <row r="2437" spans="1:5" ht="63" x14ac:dyDescent="0.2">
      <c r="A2437" s="367" t="s">
        <v>22488</v>
      </c>
      <c r="B2437" s="368" t="s">
        <v>22489</v>
      </c>
      <c r="C2437" s="367" t="s">
        <v>231</v>
      </c>
      <c r="D2437" s="367" t="s">
        <v>17613</v>
      </c>
      <c r="E2437" s="369">
        <v>4481.5200000000004</v>
      </c>
    </row>
    <row r="2438" spans="1:5" ht="81" x14ac:dyDescent="0.2">
      <c r="A2438" s="367" t="s">
        <v>22490</v>
      </c>
      <c r="B2438" s="368" t="s">
        <v>22491</v>
      </c>
      <c r="C2438" s="367" t="s">
        <v>231</v>
      </c>
      <c r="D2438" s="367" t="s">
        <v>17613</v>
      </c>
      <c r="E2438" s="369">
        <v>727.5</v>
      </c>
    </row>
    <row r="2439" spans="1:5" ht="117" x14ac:dyDescent="0.2">
      <c r="A2439" s="367" t="s">
        <v>22492</v>
      </c>
      <c r="B2439" s="368" t="s">
        <v>22493</v>
      </c>
      <c r="C2439" s="367" t="s">
        <v>231</v>
      </c>
      <c r="D2439" s="367" t="s">
        <v>17613</v>
      </c>
      <c r="E2439" s="369">
        <v>28</v>
      </c>
    </row>
    <row r="2440" spans="1:5" ht="225" x14ac:dyDescent="0.2">
      <c r="A2440" s="367" t="s">
        <v>22494</v>
      </c>
      <c r="B2440" s="368" t="s">
        <v>22495</v>
      </c>
      <c r="C2440" s="367" t="s">
        <v>231</v>
      </c>
      <c r="D2440" s="367" t="s">
        <v>17613</v>
      </c>
      <c r="E2440" s="369">
        <v>1400</v>
      </c>
    </row>
    <row r="2441" spans="1:5" ht="225" x14ac:dyDescent="0.2">
      <c r="A2441" s="367" t="s">
        <v>22496</v>
      </c>
      <c r="B2441" s="368" t="s">
        <v>22497</v>
      </c>
      <c r="C2441" s="367" t="s">
        <v>231</v>
      </c>
      <c r="D2441" s="367" t="s">
        <v>17613</v>
      </c>
      <c r="E2441" s="369">
        <v>1550</v>
      </c>
    </row>
    <row r="2442" spans="1:5" ht="27" x14ac:dyDescent="0.2">
      <c r="A2442" s="367" t="s">
        <v>22498</v>
      </c>
      <c r="B2442" s="368" t="s">
        <v>22499</v>
      </c>
      <c r="C2442" s="367" t="s">
        <v>231</v>
      </c>
      <c r="D2442" s="367" t="s">
        <v>17613</v>
      </c>
      <c r="E2442" s="369">
        <v>9.06</v>
      </c>
    </row>
    <row r="2443" spans="1:5" ht="54" x14ac:dyDescent="0.2">
      <c r="A2443" s="367" t="s">
        <v>22500</v>
      </c>
      <c r="B2443" s="368" t="s">
        <v>22501</v>
      </c>
      <c r="C2443" s="367" t="s">
        <v>231</v>
      </c>
      <c r="D2443" s="367" t="s">
        <v>17613</v>
      </c>
      <c r="E2443" s="369">
        <v>280</v>
      </c>
    </row>
    <row r="2444" spans="1:5" ht="72" x14ac:dyDescent="0.2">
      <c r="A2444" s="367" t="s">
        <v>22502</v>
      </c>
      <c r="B2444" s="368" t="s">
        <v>22503</v>
      </c>
      <c r="C2444" s="367" t="s">
        <v>231</v>
      </c>
      <c r="D2444" s="367" t="s">
        <v>17613</v>
      </c>
      <c r="E2444" s="369">
        <v>515</v>
      </c>
    </row>
    <row r="2445" spans="1:5" ht="81" x14ac:dyDescent="0.2">
      <c r="A2445" s="367" t="s">
        <v>22504</v>
      </c>
      <c r="B2445" s="368" t="s">
        <v>22505</v>
      </c>
      <c r="C2445" s="367" t="s">
        <v>231</v>
      </c>
      <c r="D2445" s="367" t="s">
        <v>17613</v>
      </c>
      <c r="E2445" s="369">
        <v>1753.4</v>
      </c>
    </row>
    <row r="2446" spans="1:5" ht="261" x14ac:dyDescent="0.2">
      <c r="A2446" s="367" t="s">
        <v>22506</v>
      </c>
      <c r="B2446" s="368" t="s">
        <v>22507</v>
      </c>
      <c r="C2446" s="367" t="s">
        <v>231</v>
      </c>
      <c r="D2446" s="367" t="s">
        <v>17613</v>
      </c>
      <c r="E2446" s="369">
        <v>9046.4599999999991</v>
      </c>
    </row>
    <row r="2447" spans="1:5" ht="45" x14ac:dyDescent="0.2">
      <c r="A2447" s="367" t="s">
        <v>22508</v>
      </c>
      <c r="B2447" s="368" t="s">
        <v>22509</v>
      </c>
      <c r="C2447" s="367" t="s">
        <v>231</v>
      </c>
      <c r="D2447" s="367" t="s">
        <v>17613</v>
      </c>
      <c r="E2447" s="369">
        <v>570.84</v>
      </c>
    </row>
    <row r="2448" spans="1:5" ht="45" x14ac:dyDescent="0.2">
      <c r="A2448" s="367" t="s">
        <v>22510</v>
      </c>
      <c r="B2448" s="368" t="s">
        <v>22511</v>
      </c>
      <c r="C2448" s="367" t="s">
        <v>231</v>
      </c>
      <c r="D2448" s="367" t="s">
        <v>17613</v>
      </c>
      <c r="E2448" s="369">
        <v>274.89999999999998</v>
      </c>
    </row>
    <row r="2449" spans="1:5" ht="90" x14ac:dyDescent="0.2">
      <c r="A2449" s="367" t="s">
        <v>22512</v>
      </c>
      <c r="B2449" s="368" t="s">
        <v>22513</v>
      </c>
      <c r="C2449" s="367" t="s">
        <v>231</v>
      </c>
      <c r="D2449" s="367" t="s">
        <v>17613</v>
      </c>
      <c r="E2449" s="369">
        <v>3207.15</v>
      </c>
    </row>
    <row r="2450" spans="1:5" ht="72" x14ac:dyDescent="0.2">
      <c r="A2450" s="367" t="s">
        <v>22514</v>
      </c>
      <c r="B2450" s="368" t="s">
        <v>22515</v>
      </c>
      <c r="C2450" s="367" t="s">
        <v>17831</v>
      </c>
      <c r="D2450" s="367" t="s">
        <v>17613</v>
      </c>
      <c r="E2450" s="369">
        <v>149</v>
      </c>
    </row>
    <row r="2451" spans="1:5" ht="54" x14ac:dyDescent="0.2">
      <c r="A2451" s="367" t="s">
        <v>22516</v>
      </c>
      <c r="B2451" s="368" t="s">
        <v>22517</v>
      </c>
      <c r="C2451" s="367" t="s">
        <v>231</v>
      </c>
      <c r="D2451" s="367" t="s">
        <v>17613</v>
      </c>
      <c r="E2451" s="369">
        <v>77.319999999999993</v>
      </c>
    </row>
    <row r="2452" spans="1:5" ht="99" x14ac:dyDescent="0.2">
      <c r="A2452" s="367" t="s">
        <v>22518</v>
      </c>
      <c r="B2452" s="368" t="s">
        <v>22519</v>
      </c>
      <c r="C2452" s="367" t="s">
        <v>17703</v>
      </c>
      <c r="D2452" s="367" t="s">
        <v>17613</v>
      </c>
      <c r="E2452" s="369">
        <v>8.75</v>
      </c>
    </row>
    <row r="2453" spans="1:5" ht="108" x14ac:dyDescent="0.2">
      <c r="A2453" s="367" t="s">
        <v>22520</v>
      </c>
      <c r="B2453" s="368" t="s">
        <v>22521</v>
      </c>
      <c r="C2453" s="367" t="s">
        <v>17703</v>
      </c>
      <c r="D2453" s="367" t="s">
        <v>17613</v>
      </c>
      <c r="E2453" s="369">
        <v>10</v>
      </c>
    </row>
    <row r="2454" spans="1:5" ht="63" x14ac:dyDescent="0.2">
      <c r="A2454" s="367" t="s">
        <v>22522</v>
      </c>
      <c r="B2454" s="368" t="s">
        <v>22523</v>
      </c>
      <c r="C2454" s="367" t="s">
        <v>231</v>
      </c>
      <c r="D2454" s="367" t="s">
        <v>17613</v>
      </c>
      <c r="E2454" s="369">
        <v>3.3</v>
      </c>
    </row>
    <row r="2455" spans="1:5" ht="27" x14ac:dyDescent="0.2">
      <c r="A2455" s="367" t="s">
        <v>22524</v>
      </c>
      <c r="B2455" s="368" t="s">
        <v>22525</v>
      </c>
      <c r="C2455" s="367" t="s">
        <v>17713</v>
      </c>
      <c r="D2455" s="367" t="s">
        <v>17613</v>
      </c>
      <c r="E2455" s="369">
        <v>25.28</v>
      </c>
    </row>
    <row r="2456" spans="1:5" ht="27" x14ac:dyDescent="0.2">
      <c r="A2456" s="367" t="s">
        <v>22526</v>
      </c>
      <c r="B2456" s="368" t="s">
        <v>22527</v>
      </c>
      <c r="C2456" s="367" t="s">
        <v>22528</v>
      </c>
      <c r="D2456" s="367" t="s">
        <v>17613</v>
      </c>
      <c r="E2456" s="369">
        <v>1.1200000000000001</v>
      </c>
    </row>
    <row r="2457" spans="1:5" ht="108" x14ac:dyDescent="0.2">
      <c r="A2457" s="367" t="s">
        <v>22529</v>
      </c>
      <c r="B2457" s="368" t="s">
        <v>22530</v>
      </c>
      <c r="C2457" s="367" t="s">
        <v>231</v>
      </c>
      <c r="D2457" s="367" t="s">
        <v>17613</v>
      </c>
      <c r="E2457" s="369">
        <v>125</v>
      </c>
    </row>
    <row r="2458" spans="1:5" ht="108" x14ac:dyDescent="0.2">
      <c r="A2458" s="367" t="s">
        <v>22531</v>
      </c>
      <c r="B2458" s="368" t="s">
        <v>22532</v>
      </c>
      <c r="C2458" s="367" t="s">
        <v>231</v>
      </c>
      <c r="D2458" s="367" t="s">
        <v>17613</v>
      </c>
      <c r="E2458" s="369">
        <v>29.52</v>
      </c>
    </row>
    <row r="2459" spans="1:5" ht="54" x14ac:dyDescent="0.2">
      <c r="A2459" s="367" t="s">
        <v>22533</v>
      </c>
      <c r="B2459" s="368" t="s">
        <v>22534</v>
      </c>
      <c r="C2459" s="367" t="s">
        <v>231</v>
      </c>
      <c r="D2459" s="367" t="s">
        <v>17613</v>
      </c>
      <c r="E2459" s="369">
        <v>20.61</v>
      </c>
    </row>
    <row r="2460" spans="1:5" ht="99" x14ac:dyDescent="0.2">
      <c r="A2460" s="367" t="s">
        <v>22535</v>
      </c>
      <c r="B2460" s="368" t="s">
        <v>22536</v>
      </c>
      <c r="C2460" s="367" t="s">
        <v>231</v>
      </c>
      <c r="D2460" s="367" t="s">
        <v>17613</v>
      </c>
      <c r="E2460" s="369">
        <v>703.38</v>
      </c>
    </row>
    <row r="2461" spans="1:5" ht="99" x14ac:dyDescent="0.2">
      <c r="A2461" s="367" t="s">
        <v>22537</v>
      </c>
      <c r="B2461" s="368" t="s">
        <v>22538</v>
      </c>
      <c r="C2461" s="367" t="s">
        <v>231</v>
      </c>
      <c r="D2461" s="367" t="s">
        <v>17613</v>
      </c>
      <c r="E2461" s="369">
        <v>826.32</v>
      </c>
    </row>
    <row r="2462" spans="1:5" ht="99" x14ac:dyDescent="0.2">
      <c r="A2462" s="367" t="s">
        <v>22539</v>
      </c>
      <c r="B2462" s="368" t="s">
        <v>22540</v>
      </c>
      <c r="C2462" s="367" t="s">
        <v>231</v>
      </c>
      <c r="D2462" s="367" t="s">
        <v>17613</v>
      </c>
      <c r="E2462" s="369">
        <v>1191.0999999999999</v>
      </c>
    </row>
    <row r="2463" spans="1:5" ht="63" x14ac:dyDescent="0.2">
      <c r="A2463" s="367" t="s">
        <v>22541</v>
      </c>
      <c r="B2463" s="368" t="s">
        <v>22542</v>
      </c>
      <c r="C2463" s="367" t="s">
        <v>231</v>
      </c>
      <c r="D2463" s="367" t="s">
        <v>17613</v>
      </c>
      <c r="E2463" s="369">
        <v>2284.13</v>
      </c>
    </row>
    <row r="2464" spans="1:5" ht="99" x14ac:dyDescent="0.2">
      <c r="A2464" s="367" t="s">
        <v>22543</v>
      </c>
      <c r="B2464" s="368" t="s">
        <v>22544</v>
      </c>
      <c r="C2464" s="367" t="s">
        <v>231</v>
      </c>
      <c r="D2464" s="367" t="s">
        <v>17613</v>
      </c>
      <c r="E2464" s="369">
        <v>1737.8</v>
      </c>
    </row>
    <row r="2465" spans="1:5" ht="63" x14ac:dyDescent="0.2">
      <c r="A2465" s="367" t="s">
        <v>22545</v>
      </c>
      <c r="B2465" s="368" t="s">
        <v>22546</v>
      </c>
      <c r="C2465" s="367" t="s">
        <v>231</v>
      </c>
      <c r="D2465" s="367" t="s">
        <v>17613</v>
      </c>
      <c r="E2465" s="369">
        <v>2628</v>
      </c>
    </row>
    <row r="2466" spans="1:5" ht="99" x14ac:dyDescent="0.2">
      <c r="A2466" s="367" t="s">
        <v>22547</v>
      </c>
      <c r="B2466" s="368" t="s">
        <v>22548</v>
      </c>
      <c r="C2466" s="367" t="s">
        <v>231</v>
      </c>
      <c r="D2466" s="367" t="s">
        <v>17613</v>
      </c>
      <c r="E2466" s="369">
        <v>3373.51</v>
      </c>
    </row>
    <row r="2467" spans="1:5" ht="81" x14ac:dyDescent="0.2">
      <c r="A2467" s="367" t="s">
        <v>22549</v>
      </c>
      <c r="B2467" s="368" t="s">
        <v>22550</v>
      </c>
      <c r="C2467" s="367" t="s">
        <v>231</v>
      </c>
      <c r="D2467" s="367" t="s">
        <v>17613</v>
      </c>
      <c r="E2467" s="369">
        <v>560.32000000000005</v>
      </c>
    </row>
    <row r="2468" spans="1:5" ht="81" x14ac:dyDescent="0.2">
      <c r="A2468" s="367" t="s">
        <v>22551</v>
      </c>
      <c r="B2468" s="368" t="s">
        <v>22552</v>
      </c>
      <c r="C2468" s="367" t="s">
        <v>231</v>
      </c>
      <c r="D2468" s="367" t="s">
        <v>17613</v>
      </c>
      <c r="E2468" s="369">
        <v>558.42999999999995</v>
      </c>
    </row>
    <row r="2469" spans="1:5" ht="81" x14ac:dyDescent="0.2">
      <c r="A2469" s="367" t="s">
        <v>22553</v>
      </c>
      <c r="B2469" s="368" t="s">
        <v>22554</v>
      </c>
      <c r="C2469" s="367" t="s">
        <v>231</v>
      </c>
      <c r="D2469" s="367" t="s">
        <v>17613</v>
      </c>
      <c r="E2469" s="369">
        <v>804.26</v>
      </c>
    </row>
    <row r="2470" spans="1:5" ht="99" x14ac:dyDescent="0.2">
      <c r="A2470" s="367" t="s">
        <v>22555</v>
      </c>
      <c r="B2470" s="368" t="s">
        <v>22556</v>
      </c>
      <c r="C2470" s="367" t="s">
        <v>231</v>
      </c>
      <c r="D2470" s="367" t="s">
        <v>17613</v>
      </c>
      <c r="E2470" s="369">
        <v>1523.62</v>
      </c>
    </row>
    <row r="2471" spans="1:5" ht="81" x14ac:dyDescent="0.2">
      <c r="A2471" s="367" t="s">
        <v>22557</v>
      </c>
      <c r="B2471" s="368" t="s">
        <v>22558</v>
      </c>
      <c r="C2471" s="367" t="s">
        <v>231</v>
      </c>
      <c r="D2471" s="367" t="s">
        <v>17613</v>
      </c>
      <c r="E2471" s="369">
        <v>1148.24</v>
      </c>
    </row>
    <row r="2472" spans="1:5" ht="81" x14ac:dyDescent="0.2">
      <c r="A2472" s="367" t="s">
        <v>22559</v>
      </c>
      <c r="B2472" s="368" t="s">
        <v>22560</v>
      </c>
      <c r="C2472" s="367" t="s">
        <v>231</v>
      </c>
      <c r="D2472" s="367" t="s">
        <v>17613</v>
      </c>
      <c r="E2472" s="369">
        <v>2415.37</v>
      </c>
    </row>
    <row r="2473" spans="1:5" ht="99" x14ac:dyDescent="0.2">
      <c r="A2473" s="367" t="s">
        <v>22561</v>
      </c>
      <c r="B2473" s="368" t="s">
        <v>22562</v>
      </c>
      <c r="C2473" s="367" t="s">
        <v>231</v>
      </c>
      <c r="D2473" s="367" t="s">
        <v>17613</v>
      </c>
      <c r="E2473" s="369">
        <v>3968.63</v>
      </c>
    </row>
    <row r="2474" spans="1:5" ht="81" x14ac:dyDescent="0.2">
      <c r="A2474" s="367" t="s">
        <v>22563</v>
      </c>
      <c r="B2474" s="368" t="s">
        <v>22564</v>
      </c>
      <c r="C2474" s="367" t="s">
        <v>231</v>
      </c>
      <c r="D2474" s="367" t="s">
        <v>17613</v>
      </c>
      <c r="E2474" s="369">
        <v>2681.76</v>
      </c>
    </row>
    <row r="2475" spans="1:5" ht="54" x14ac:dyDescent="0.2">
      <c r="A2475" s="367" t="s">
        <v>22565</v>
      </c>
      <c r="B2475" s="368" t="s">
        <v>22566</v>
      </c>
      <c r="C2475" s="367" t="s">
        <v>231</v>
      </c>
      <c r="D2475" s="367" t="s">
        <v>17613</v>
      </c>
      <c r="E2475" s="369">
        <v>31.42</v>
      </c>
    </row>
    <row r="2476" spans="1:5" ht="126" x14ac:dyDescent="0.2">
      <c r="A2476" s="367" t="s">
        <v>22567</v>
      </c>
      <c r="B2476" s="368" t="s">
        <v>22568</v>
      </c>
      <c r="C2476" s="367" t="s">
        <v>231</v>
      </c>
      <c r="D2476" s="367" t="s">
        <v>17613</v>
      </c>
      <c r="E2476" s="369">
        <v>30.53</v>
      </c>
    </row>
    <row r="2477" spans="1:5" ht="126" x14ac:dyDescent="0.2">
      <c r="A2477" s="367" t="s">
        <v>22569</v>
      </c>
      <c r="B2477" s="368" t="s">
        <v>22570</v>
      </c>
      <c r="C2477" s="367" t="s">
        <v>231</v>
      </c>
      <c r="D2477" s="367" t="s">
        <v>17613</v>
      </c>
      <c r="E2477" s="369">
        <v>62.1</v>
      </c>
    </row>
    <row r="2478" spans="1:5" ht="126" x14ac:dyDescent="0.2">
      <c r="A2478" s="367" t="s">
        <v>22571</v>
      </c>
      <c r="B2478" s="368" t="s">
        <v>22572</v>
      </c>
      <c r="C2478" s="367" t="s">
        <v>231</v>
      </c>
      <c r="D2478" s="367" t="s">
        <v>17613</v>
      </c>
      <c r="E2478" s="369">
        <v>188.44</v>
      </c>
    </row>
    <row r="2479" spans="1:5" ht="126" x14ac:dyDescent="0.2">
      <c r="A2479" s="367" t="s">
        <v>22573</v>
      </c>
      <c r="B2479" s="368" t="s">
        <v>22574</v>
      </c>
      <c r="C2479" s="367" t="s">
        <v>231</v>
      </c>
      <c r="D2479" s="367" t="s">
        <v>17613</v>
      </c>
      <c r="E2479" s="369">
        <v>391.66</v>
      </c>
    </row>
    <row r="2480" spans="1:5" ht="126" x14ac:dyDescent="0.2">
      <c r="A2480" s="367" t="s">
        <v>22575</v>
      </c>
      <c r="B2480" s="368" t="s">
        <v>22576</v>
      </c>
      <c r="C2480" s="367" t="s">
        <v>231</v>
      </c>
      <c r="D2480" s="367" t="s">
        <v>17613</v>
      </c>
      <c r="E2480" s="369">
        <v>693.16</v>
      </c>
    </row>
    <row r="2481" spans="1:5" ht="63" x14ac:dyDescent="0.2">
      <c r="A2481" s="367" t="s">
        <v>22577</v>
      </c>
      <c r="B2481" s="368" t="s">
        <v>22578</v>
      </c>
      <c r="C2481" s="367" t="s">
        <v>231</v>
      </c>
      <c r="D2481" s="367" t="s">
        <v>17613</v>
      </c>
      <c r="E2481" s="369">
        <v>51.02</v>
      </c>
    </row>
    <row r="2482" spans="1:5" ht="90" x14ac:dyDescent="0.2">
      <c r="A2482" s="367" t="s">
        <v>22579</v>
      </c>
      <c r="B2482" s="368" t="s">
        <v>22580</v>
      </c>
      <c r="C2482" s="367" t="s">
        <v>231</v>
      </c>
      <c r="D2482" s="367" t="s">
        <v>17613</v>
      </c>
      <c r="E2482" s="369">
        <v>24.1</v>
      </c>
    </row>
    <row r="2483" spans="1:5" ht="90" x14ac:dyDescent="0.2">
      <c r="A2483" s="367" t="s">
        <v>22581</v>
      </c>
      <c r="B2483" s="368" t="s">
        <v>22582</v>
      </c>
      <c r="C2483" s="367" t="s">
        <v>231</v>
      </c>
      <c r="D2483" s="367" t="s">
        <v>17613</v>
      </c>
      <c r="E2483" s="369">
        <v>57.82</v>
      </c>
    </row>
    <row r="2484" spans="1:5" ht="90" x14ac:dyDescent="0.2">
      <c r="A2484" s="367" t="s">
        <v>22583</v>
      </c>
      <c r="B2484" s="368" t="s">
        <v>22584</v>
      </c>
      <c r="C2484" s="367" t="s">
        <v>231</v>
      </c>
      <c r="D2484" s="367" t="s">
        <v>17613</v>
      </c>
      <c r="E2484" s="369">
        <v>105.32</v>
      </c>
    </row>
    <row r="2485" spans="1:5" ht="81" x14ac:dyDescent="0.2">
      <c r="A2485" s="367" t="s">
        <v>22585</v>
      </c>
      <c r="B2485" s="368" t="s">
        <v>22586</v>
      </c>
      <c r="C2485" s="367" t="s">
        <v>231</v>
      </c>
      <c r="D2485" s="367" t="s">
        <v>17613</v>
      </c>
      <c r="E2485" s="369">
        <v>2.37</v>
      </c>
    </row>
    <row r="2486" spans="1:5" ht="81" x14ac:dyDescent="0.2">
      <c r="A2486" s="367" t="s">
        <v>22587</v>
      </c>
      <c r="B2486" s="368" t="s">
        <v>22588</v>
      </c>
      <c r="C2486" s="367" t="s">
        <v>231</v>
      </c>
      <c r="D2486" s="367" t="s">
        <v>17613</v>
      </c>
      <c r="E2486" s="369">
        <v>6.49</v>
      </c>
    </row>
    <row r="2487" spans="1:5" ht="90" x14ac:dyDescent="0.2">
      <c r="A2487" s="367" t="s">
        <v>22589</v>
      </c>
      <c r="B2487" s="368" t="s">
        <v>22590</v>
      </c>
      <c r="C2487" s="367" t="s">
        <v>231</v>
      </c>
      <c r="D2487" s="367" t="s">
        <v>17613</v>
      </c>
      <c r="E2487" s="369">
        <v>28.88</v>
      </c>
    </row>
    <row r="2488" spans="1:5" ht="90" x14ac:dyDescent="0.2">
      <c r="A2488" s="367" t="s">
        <v>22591</v>
      </c>
      <c r="B2488" s="368" t="s">
        <v>22592</v>
      </c>
      <c r="C2488" s="367" t="s">
        <v>231</v>
      </c>
      <c r="D2488" s="367" t="s">
        <v>17613</v>
      </c>
      <c r="E2488" s="369">
        <v>34.58</v>
      </c>
    </row>
    <row r="2489" spans="1:5" ht="81" x14ac:dyDescent="0.2">
      <c r="A2489" s="367" t="s">
        <v>22593</v>
      </c>
      <c r="B2489" s="368" t="s">
        <v>22594</v>
      </c>
      <c r="C2489" s="367" t="s">
        <v>231</v>
      </c>
      <c r="D2489" s="367" t="s">
        <v>17613</v>
      </c>
      <c r="E2489" s="369">
        <v>67.39</v>
      </c>
    </row>
    <row r="2490" spans="1:5" ht="90" x14ac:dyDescent="0.2">
      <c r="A2490" s="367" t="s">
        <v>22595</v>
      </c>
      <c r="B2490" s="368" t="s">
        <v>22596</v>
      </c>
      <c r="C2490" s="367" t="s">
        <v>231</v>
      </c>
      <c r="D2490" s="367" t="s">
        <v>17613</v>
      </c>
      <c r="E2490" s="369">
        <v>8.4499999999999993</v>
      </c>
    </row>
    <row r="2491" spans="1:5" ht="45" x14ac:dyDescent="0.2">
      <c r="A2491" s="367" t="s">
        <v>22597</v>
      </c>
      <c r="B2491" s="368" t="s">
        <v>22598</v>
      </c>
      <c r="C2491" s="367" t="s">
        <v>231</v>
      </c>
      <c r="D2491" s="367" t="s">
        <v>17613</v>
      </c>
      <c r="E2491" s="369">
        <v>350</v>
      </c>
    </row>
    <row r="2492" spans="1:5" ht="54" x14ac:dyDescent="0.2">
      <c r="A2492" s="367" t="s">
        <v>22599</v>
      </c>
      <c r="B2492" s="368" t="s">
        <v>22600</v>
      </c>
      <c r="C2492" s="367" t="s">
        <v>231</v>
      </c>
      <c r="D2492" s="367" t="s">
        <v>17613</v>
      </c>
      <c r="E2492" s="369">
        <v>11.25</v>
      </c>
    </row>
    <row r="2493" spans="1:5" ht="54" x14ac:dyDescent="0.2">
      <c r="A2493" s="367" t="s">
        <v>22601</v>
      </c>
      <c r="B2493" s="368" t="s">
        <v>22602</v>
      </c>
      <c r="C2493" s="367" t="s">
        <v>231</v>
      </c>
      <c r="D2493" s="367" t="s">
        <v>17613</v>
      </c>
      <c r="E2493" s="369">
        <v>32.229999999999997</v>
      </c>
    </row>
    <row r="2494" spans="1:5" ht="108" x14ac:dyDescent="0.2">
      <c r="A2494" s="367" t="s">
        <v>22603</v>
      </c>
      <c r="B2494" s="368" t="s">
        <v>22604</v>
      </c>
      <c r="C2494" s="367" t="s">
        <v>231</v>
      </c>
      <c r="D2494" s="367" t="s">
        <v>17613</v>
      </c>
      <c r="E2494" s="369">
        <v>664.17</v>
      </c>
    </row>
    <row r="2495" spans="1:5" ht="108" x14ac:dyDescent="0.2">
      <c r="A2495" s="367" t="s">
        <v>22605</v>
      </c>
      <c r="B2495" s="368" t="s">
        <v>22606</v>
      </c>
      <c r="C2495" s="367" t="s">
        <v>231</v>
      </c>
      <c r="D2495" s="367" t="s">
        <v>17613</v>
      </c>
      <c r="E2495" s="369">
        <v>750.82</v>
      </c>
    </row>
    <row r="2496" spans="1:5" ht="108" x14ac:dyDescent="0.2">
      <c r="A2496" s="367" t="s">
        <v>22607</v>
      </c>
      <c r="B2496" s="368" t="s">
        <v>22608</v>
      </c>
      <c r="C2496" s="367" t="s">
        <v>231</v>
      </c>
      <c r="D2496" s="367" t="s">
        <v>17613</v>
      </c>
      <c r="E2496" s="369">
        <v>815.75</v>
      </c>
    </row>
    <row r="2497" spans="1:5" ht="108" x14ac:dyDescent="0.2">
      <c r="A2497" s="367" t="s">
        <v>22609</v>
      </c>
      <c r="B2497" s="368" t="s">
        <v>22610</v>
      </c>
      <c r="C2497" s="367" t="s">
        <v>231</v>
      </c>
      <c r="D2497" s="367" t="s">
        <v>17613</v>
      </c>
      <c r="E2497" s="369">
        <v>1254.92</v>
      </c>
    </row>
    <row r="2498" spans="1:5" ht="108" x14ac:dyDescent="0.2">
      <c r="A2498" s="367" t="s">
        <v>22611</v>
      </c>
      <c r="B2498" s="368" t="s">
        <v>22612</v>
      </c>
      <c r="C2498" s="367" t="s">
        <v>231</v>
      </c>
      <c r="D2498" s="367" t="s">
        <v>17613</v>
      </c>
      <c r="E2498" s="369">
        <v>608.86</v>
      </c>
    </row>
    <row r="2499" spans="1:5" ht="108" x14ac:dyDescent="0.2">
      <c r="A2499" s="367" t="s">
        <v>22613</v>
      </c>
      <c r="B2499" s="368" t="s">
        <v>22614</v>
      </c>
      <c r="C2499" s="367" t="s">
        <v>231</v>
      </c>
      <c r="D2499" s="367" t="s">
        <v>17613</v>
      </c>
      <c r="E2499" s="369">
        <v>1080.79</v>
      </c>
    </row>
    <row r="2500" spans="1:5" ht="108" x14ac:dyDescent="0.2">
      <c r="A2500" s="367" t="s">
        <v>22615</v>
      </c>
      <c r="B2500" s="368" t="s">
        <v>22616</v>
      </c>
      <c r="C2500" s="367" t="s">
        <v>231</v>
      </c>
      <c r="D2500" s="367" t="s">
        <v>17613</v>
      </c>
      <c r="E2500" s="369">
        <v>4139.62</v>
      </c>
    </row>
    <row r="2501" spans="1:5" ht="108" x14ac:dyDescent="0.2">
      <c r="A2501" s="367" t="s">
        <v>22617</v>
      </c>
      <c r="B2501" s="368" t="s">
        <v>22618</v>
      </c>
      <c r="C2501" s="367" t="s">
        <v>231</v>
      </c>
      <c r="D2501" s="367" t="s">
        <v>17613</v>
      </c>
      <c r="E2501" s="369">
        <v>1483.73</v>
      </c>
    </row>
    <row r="2502" spans="1:5" ht="108" x14ac:dyDescent="0.2">
      <c r="A2502" s="367" t="s">
        <v>22619</v>
      </c>
      <c r="B2502" s="368" t="s">
        <v>22620</v>
      </c>
      <c r="C2502" s="367" t="s">
        <v>231</v>
      </c>
      <c r="D2502" s="367" t="s">
        <v>17613</v>
      </c>
      <c r="E2502" s="369">
        <v>1526.53</v>
      </c>
    </row>
    <row r="2503" spans="1:5" ht="99" x14ac:dyDescent="0.2">
      <c r="A2503" s="367" t="s">
        <v>22621</v>
      </c>
      <c r="B2503" s="368" t="s">
        <v>22622</v>
      </c>
      <c r="C2503" s="367" t="s">
        <v>231</v>
      </c>
      <c r="D2503" s="367" t="s">
        <v>17613</v>
      </c>
      <c r="E2503" s="369">
        <v>653.62</v>
      </c>
    </row>
    <row r="2504" spans="1:5" ht="99" x14ac:dyDescent="0.2">
      <c r="A2504" s="367" t="s">
        <v>22623</v>
      </c>
      <c r="B2504" s="368" t="s">
        <v>22624</v>
      </c>
      <c r="C2504" s="367" t="s">
        <v>231</v>
      </c>
      <c r="D2504" s="367" t="s">
        <v>17613</v>
      </c>
      <c r="E2504" s="369">
        <v>682.58</v>
      </c>
    </row>
    <row r="2505" spans="1:5" ht="99" x14ac:dyDescent="0.2">
      <c r="A2505" s="367" t="s">
        <v>22625</v>
      </c>
      <c r="B2505" s="368" t="s">
        <v>22626</v>
      </c>
      <c r="C2505" s="367" t="s">
        <v>231</v>
      </c>
      <c r="D2505" s="367" t="s">
        <v>17613</v>
      </c>
      <c r="E2505" s="369">
        <v>706.14</v>
      </c>
    </row>
    <row r="2506" spans="1:5" ht="99" x14ac:dyDescent="0.2">
      <c r="A2506" s="367" t="s">
        <v>22627</v>
      </c>
      <c r="B2506" s="368" t="s">
        <v>22628</v>
      </c>
      <c r="C2506" s="367" t="s">
        <v>231</v>
      </c>
      <c r="D2506" s="367" t="s">
        <v>17613</v>
      </c>
      <c r="E2506" s="369">
        <v>1146.26</v>
      </c>
    </row>
    <row r="2507" spans="1:5" ht="135" x14ac:dyDescent="0.2">
      <c r="A2507" s="367" t="s">
        <v>22629</v>
      </c>
      <c r="B2507" s="368" t="s">
        <v>22630</v>
      </c>
      <c r="C2507" s="367" t="s">
        <v>231</v>
      </c>
      <c r="D2507" s="367" t="s">
        <v>17613</v>
      </c>
      <c r="E2507" s="369">
        <v>125.62</v>
      </c>
    </row>
    <row r="2508" spans="1:5" ht="135" x14ac:dyDescent="0.2">
      <c r="A2508" s="367" t="s">
        <v>22631</v>
      </c>
      <c r="B2508" s="368" t="s">
        <v>22632</v>
      </c>
      <c r="C2508" s="367" t="s">
        <v>231</v>
      </c>
      <c r="D2508" s="367" t="s">
        <v>17613</v>
      </c>
      <c r="E2508" s="369">
        <v>443.69</v>
      </c>
    </row>
    <row r="2509" spans="1:5" ht="135" x14ac:dyDescent="0.2">
      <c r="A2509" s="367" t="s">
        <v>22633</v>
      </c>
      <c r="B2509" s="368" t="s">
        <v>22634</v>
      </c>
      <c r="C2509" s="367" t="s">
        <v>231</v>
      </c>
      <c r="D2509" s="367" t="s">
        <v>17613</v>
      </c>
      <c r="E2509" s="369">
        <v>234.45</v>
      </c>
    </row>
    <row r="2510" spans="1:5" ht="99" x14ac:dyDescent="0.2">
      <c r="A2510" s="367" t="s">
        <v>22635</v>
      </c>
      <c r="B2510" s="368" t="s">
        <v>22636</v>
      </c>
      <c r="C2510" s="367" t="s">
        <v>231</v>
      </c>
      <c r="D2510" s="367" t="s">
        <v>17613</v>
      </c>
      <c r="E2510" s="369">
        <v>38.03</v>
      </c>
    </row>
    <row r="2511" spans="1:5" ht="99" x14ac:dyDescent="0.2">
      <c r="A2511" s="367" t="s">
        <v>22637</v>
      </c>
      <c r="B2511" s="368" t="s">
        <v>22638</v>
      </c>
      <c r="C2511" s="367" t="s">
        <v>231</v>
      </c>
      <c r="D2511" s="367" t="s">
        <v>17613</v>
      </c>
      <c r="E2511" s="369">
        <v>74.73</v>
      </c>
    </row>
    <row r="2512" spans="1:5" ht="99" x14ac:dyDescent="0.2">
      <c r="A2512" s="367" t="s">
        <v>22639</v>
      </c>
      <c r="B2512" s="368" t="s">
        <v>22640</v>
      </c>
      <c r="C2512" s="367" t="s">
        <v>231</v>
      </c>
      <c r="D2512" s="367" t="s">
        <v>17613</v>
      </c>
      <c r="E2512" s="369">
        <v>98.88</v>
      </c>
    </row>
    <row r="2513" spans="1:5" ht="99" x14ac:dyDescent="0.2">
      <c r="A2513" s="367" t="s">
        <v>22641</v>
      </c>
      <c r="B2513" s="368" t="s">
        <v>22642</v>
      </c>
      <c r="C2513" s="367" t="s">
        <v>231</v>
      </c>
      <c r="D2513" s="367" t="s">
        <v>17613</v>
      </c>
      <c r="E2513" s="369">
        <v>8.81</v>
      </c>
    </row>
    <row r="2514" spans="1:5" ht="99" x14ac:dyDescent="0.2">
      <c r="A2514" s="367" t="s">
        <v>22643</v>
      </c>
      <c r="B2514" s="368" t="s">
        <v>22644</v>
      </c>
      <c r="C2514" s="367" t="s">
        <v>231</v>
      </c>
      <c r="D2514" s="367" t="s">
        <v>17613</v>
      </c>
      <c r="E2514" s="369">
        <v>9</v>
      </c>
    </row>
    <row r="2515" spans="1:5" ht="99" x14ac:dyDescent="0.2">
      <c r="A2515" s="367" t="s">
        <v>22645</v>
      </c>
      <c r="B2515" s="368" t="s">
        <v>22646</v>
      </c>
      <c r="C2515" s="367" t="s">
        <v>231</v>
      </c>
      <c r="D2515" s="367" t="s">
        <v>17613</v>
      </c>
      <c r="E2515" s="369">
        <v>29.64</v>
      </c>
    </row>
    <row r="2516" spans="1:5" ht="54" x14ac:dyDescent="0.2">
      <c r="A2516" s="367" t="s">
        <v>22647</v>
      </c>
      <c r="B2516" s="368" t="s">
        <v>22648</v>
      </c>
      <c r="C2516" s="367" t="s">
        <v>231</v>
      </c>
      <c r="D2516" s="367" t="s">
        <v>17613</v>
      </c>
      <c r="E2516" s="369">
        <v>10.01</v>
      </c>
    </row>
    <row r="2517" spans="1:5" ht="54" x14ac:dyDescent="0.2">
      <c r="A2517" s="367" t="s">
        <v>22649</v>
      </c>
      <c r="B2517" s="368" t="s">
        <v>22650</v>
      </c>
      <c r="C2517" s="367" t="s">
        <v>231</v>
      </c>
      <c r="D2517" s="367" t="s">
        <v>17613</v>
      </c>
      <c r="E2517" s="369">
        <v>207.43</v>
      </c>
    </row>
    <row r="2518" spans="1:5" ht="54" x14ac:dyDescent="0.2">
      <c r="A2518" s="367" t="s">
        <v>22651</v>
      </c>
      <c r="B2518" s="368" t="s">
        <v>22652</v>
      </c>
      <c r="C2518" s="367" t="s">
        <v>231</v>
      </c>
      <c r="D2518" s="367" t="s">
        <v>17613</v>
      </c>
      <c r="E2518" s="369">
        <v>261.83</v>
      </c>
    </row>
    <row r="2519" spans="1:5" ht="54" x14ac:dyDescent="0.2">
      <c r="A2519" s="367" t="s">
        <v>22653</v>
      </c>
      <c r="B2519" s="368" t="s">
        <v>22654</v>
      </c>
      <c r="C2519" s="367" t="s">
        <v>231</v>
      </c>
      <c r="D2519" s="367" t="s">
        <v>17613</v>
      </c>
      <c r="E2519" s="369">
        <v>364.85</v>
      </c>
    </row>
    <row r="2520" spans="1:5" ht="108" x14ac:dyDescent="0.2">
      <c r="A2520" s="367" t="s">
        <v>22655</v>
      </c>
      <c r="B2520" s="368" t="s">
        <v>22656</v>
      </c>
      <c r="C2520" s="367" t="s">
        <v>231</v>
      </c>
      <c r="D2520" s="367" t="s">
        <v>17613</v>
      </c>
      <c r="E2520" s="369">
        <v>418</v>
      </c>
    </row>
    <row r="2521" spans="1:5" ht="63" x14ac:dyDescent="0.2">
      <c r="A2521" s="367" t="s">
        <v>22657</v>
      </c>
      <c r="B2521" s="368" t="s">
        <v>22658</v>
      </c>
      <c r="C2521" s="367" t="s">
        <v>231</v>
      </c>
      <c r="D2521" s="367" t="s">
        <v>17613</v>
      </c>
      <c r="E2521" s="369">
        <v>8.8000000000000007</v>
      </c>
    </row>
    <row r="2522" spans="1:5" ht="63" x14ac:dyDescent="0.2">
      <c r="A2522" s="367" t="s">
        <v>22659</v>
      </c>
      <c r="B2522" s="368" t="s">
        <v>22660</v>
      </c>
      <c r="C2522" s="367" t="s">
        <v>231</v>
      </c>
      <c r="D2522" s="367" t="s">
        <v>17613</v>
      </c>
      <c r="E2522" s="369">
        <v>9.74</v>
      </c>
    </row>
    <row r="2523" spans="1:5" ht="99" x14ac:dyDescent="0.2">
      <c r="A2523" s="367" t="s">
        <v>22661</v>
      </c>
      <c r="B2523" s="368" t="s">
        <v>22662</v>
      </c>
      <c r="C2523" s="367" t="s">
        <v>231</v>
      </c>
      <c r="D2523" s="367" t="s">
        <v>17613</v>
      </c>
      <c r="E2523" s="369">
        <v>45</v>
      </c>
    </row>
    <row r="2524" spans="1:5" ht="99" x14ac:dyDescent="0.2">
      <c r="A2524" s="367" t="s">
        <v>22663</v>
      </c>
      <c r="B2524" s="368" t="s">
        <v>22664</v>
      </c>
      <c r="C2524" s="367" t="s">
        <v>231</v>
      </c>
      <c r="D2524" s="367" t="s">
        <v>17613</v>
      </c>
      <c r="E2524" s="369">
        <v>32.89</v>
      </c>
    </row>
    <row r="2525" spans="1:5" ht="99" x14ac:dyDescent="0.2">
      <c r="A2525" s="367" t="s">
        <v>22665</v>
      </c>
      <c r="B2525" s="368" t="s">
        <v>22666</v>
      </c>
      <c r="C2525" s="367" t="s">
        <v>231</v>
      </c>
      <c r="D2525" s="367" t="s">
        <v>17613</v>
      </c>
      <c r="E2525" s="369">
        <v>24.65</v>
      </c>
    </row>
    <row r="2526" spans="1:5" ht="63" x14ac:dyDescent="0.2">
      <c r="A2526" s="367" t="s">
        <v>22667</v>
      </c>
      <c r="B2526" s="368" t="s">
        <v>22668</v>
      </c>
      <c r="C2526" s="367" t="s">
        <v>17831</v>
      </c>
      <c r="D2526" s="367" t="s">
        <v>17613</v>
      </c>
      <c r="E2526" s="369">
        <v>88.35</v>
      </c>
    </row>
    <row r="2527" spans="1:5" ht="63" x14ac:dyDescent="0.2">
      <c r="A2527" s="367" t="s">
        <v>22669</v>
      </c>
      <c r="B2527" s="368" t="s">
        <v>22670</v>
      </c>
      <c r="C2527" s="367" t="s">
        <v>17831</v>
      </c>
      <c r="D2527" s="367" t="s">
        <v>17613</v>
      </c>
      <c r="E2527" s="369">
        <v>250.14</v>
      </c>
    </row>
    <row r="2528" spans="1:5" ht="72" x14ac:dyDescent="0.2">
      <c r="A2528" s="367" t="s">
        <v>22671</v>
      </c>
      <c r="B2528" s="368" t="s">
        <v>22672</v>
      </c>
      <c r="C2528" s="367" t="s">
        <v>17831</v>
      </c>
      <c r="D2528" s="367" t="s">
        <v>17613</v>
      </c>
      <c r="E2528" s="369">
        <v>295</v>
      </c>
    </row>
    <row r="2529" spans="1:5" ht="72" x14ac:dyDescent="0.2">
      <c r="A2529" s="367" t="s">
        <v>22673</v>
      </c>
      <c r="B2529" s="368" t="s">
        <v>22674</v>
      </c>
      <c r="C2529" s="367" t="s">
        <v>17831</v>
      </c>
      <c r="D2529" s="367" t="s">
        <v>17613</v>
      </c>
      <c r="E2529" s="369">
        <v>111.68</v>
      </c>
    </row>
    <row r="2530" spans="1:5" ht="63" x14ac:dyDescent="0.2">
      <c r="A2530" s="367" t="s">
        <v>22675</v>
      </c>
      <c r="B2530" s="368" t="s">
        <v>22676</v>
      </c>
      <c r="C2530" s="367" t="s">
        <v>17831</v>
      </c>
      <c r="D2530" s="367" t="s">
        <v>17613</v>
      </c>
      <c r="E2530" s="369">
        <v>120.18</v>
      </c>
    </row>
    <row r="2531" spans="1:5" ht="63" x14ac:dyDescent="0.2">
      <c r="A2531" s="367" t="s">
        <v>22677</v>
      </c>
      <c r="B2531" s="368" t="s">
        <v>22678</v>
      </c>
      <c r="C2531" s="367" t="s">
        <v>17831</v>
      </c>
      <c r="D2531" s="367" t="s">
        <v>17613</v>
      </c>
      <c r="E2531" s="369">
        <v>50.4</v>
      </c>
    </row>
    <row r="2532" spans="1:5" ht="63" x14ac:dyDescent="0.2">
      <c r="A2532" s="367" t="s">
        <v>22679</v>
      </c>
      <c r="B2532" s="368" t="s">
        <v>22680</v>
      </c>
      <c r="C2532" s="367" t="s">
        <v>17831</v>
      </c>
      <c r="D2532" s="367" t="s">
        <v>17613</v>
      </c>
      <c r="E2532" s="369">
        <v>96.48</v>
      </c>
    </row>
    <row r="2533" spans="1:5" ht="45" x14ac:dyDescent="0.2">
      <c r="A2533" s="367" t="s">
        <v>22681</v>
      </c>
      <c r="B2533" s="368" t="s">
        <v>22682</v>
      </c>
      <c r="C2533" s="367" t="s">
        <v>17831</v>
      </c>
      <c r="D2533" s="367" t="s">
        <v>17613</v>
      </c>
      <c r="E2533" s="369">
        <v>49.03</v>
      </c>
    </row>
    <row r="2534" spans="1:5" ht="63" x14ac:dyDescent="0.2">
      <c r="A2534" s="367" t="s">
        <v>22683</v>
      </c>
      <c r="B2534" s="368" t="s">
        <v>22684</v>
      </c>
      <c r="C2534" s="367" t="s">
        <v>17831</v>
      </c>
      <c r="D2534" s="367" t="s">
        <v>17613</v>
      </c>
      <c r="E2534" s="369">
        <v>75.95</v>
      </c>
    </row>
    <row r="2535" spans="1:5" ht="63" x14ac:dyDescent="0.2">
      <c r="A2535" s="367" t="s">
        <v>22685</v>
      </c>
      <c r="B2535" s="368" t="s">
        <v>22686</v>
      </c>
      <c r="C2535" s="367" t="s">
        <v>17831</v>
      </c>
      <c r="D2535" s="367" t="s">
        <v>17613</v>
      </c>
      <c r="E2535" s="369">
        <v>31.11</v>
      </c>
    </row>
    <row r="2536" spans="1:5" ht="63" x14ac:dyDescent="0.2">
      <c r="A2536" s="367" t="s">
        <v>22687</v>
      </c>
      <c r="B2536" s="368" t="s">
        <v>22688</v>
      </c>
      <c r="C2536" s="367" t="s">
        <v>17831</v>
      </c>
      <c r="D2536" s="367" t="s">
        <v>17613</v>
      </c>
      <c r="E2536" s="369">
        <v>165.48</v>
      </c>
    </row>
    <row r="2537" spans="1:5" ht="63" x14ac:dyDescent="0.2">
      <c r="A2537" s="367" t="s">
        <v>22689</v>
      </c>
      <c r="B2537" s="368" t="s">
        <v>22690</v>
      </c>
      <c r="C2537" s="367" t="s">
        <v>17831</v>
      </c>
      <c r="D2537" s="367" t="s">
        <v>17613</v>
      </c>
      <c r="E2537" s="369">
        <v>204</v>
      </c>
    </row>
    <row r="2538" spans="1:5" ht="117" x14ac:dyDescent="0.2">
      <c r="A2538" s="367" t="s">
        <v>22691</v>
      </c>
      <c r="B2538" s="368" t="s">
        <v>22692</v>
      </c>
      <c r="C2538" s="367" t="s">
        <v>17831</v>
      </c>
      <c r="D2538" s="367" t="s">
        <v>17613</v>
      </c>
      <c r="E2538" s="369">
        <v>89.19</v>
      </c>
    </row>
    <row r="2539" spans="1:5" ht="117" x14ac:dyDescent="0.2">
      <c r="A2539" s="367" t="s">
        <v>22693</v>
      </c>
      <c r="B2539" s="368" t="s">
        <v>22694</v>
      </c>
      <c r="C2539" s="367" t="s">
        <v>17831</v>
      </c>
      <c r="D2539" s="367" t="s">
        <v>17613</v>
      </c>
      <c r="E2539" s="369">
        <v>236.69</v>
      </c>
    </row>
    <row r="2540" spans="1:5" ht="45" x14ac:dyDescent="0.2">
      <c r="A2540" s="367" t="s">
        <v>22695</v>
      </c>
      <c r="B2540" s="368" t="s">
        <v>22696</v>
      </c>
      <c r="C2540" s="367" t="s">
        <v>17831</v>
      </c>
      <c r="D2540" s="367" t="s">
        <v>17613</v>
      </c>
      <c r="E2540" s="369">
        <v>9.8800000000000008</v>
      </c>
    </row>
    <row r="2541" spans="1:5" ht="126" x14ac:dyDescent="0.2">
      <c r="A2541" s="367" t="s">
        <v>22697</v>
      </c>
      <c r="B2541" s="368" t="s">
        <v>22698</v>
      </c>
      <c r="C2541" s="367" t="s">
        <v>17831</v>
      </c>
      <c r="D2541" s="367" t="s">
        <v>17613</v>
      </c>
      <c r="E2541" s="369">
        <v>20.45</v>
      </c>
    </row>
    <row r="2542" spans="1:5" ht="72" x14ac:dyDescent="0.2">
      <c r="A2542" s="367" t="s">
        <v>22699</v>
      </c>
      <c r="B2542" s="368" t="s">
        <v>22700</v>
      </c>
      <c r="C2542" s="367" t="s">
        <v>17831</v>
      </c>
      <c r="D2542" s="367" t="s">
        <v>17613</v>
      </c>
      <c r="E2542" s="369">
        <v>5.73</v>
      </c>
    </row>
    <row r="2543" spans="1:5" ht="63" x14ac:dyDescent="0.2">
      <c r="A2543" s="367" t="s">
        <v>22701</v>
      </c>
      <c r="B2543" s="368" t="s">
        <v>22702</v>
      </c>
      <c r="C2543" s="367" t="s">
        <v>17831</v>
      </c>
      <c r="D2543" s="367" t="s">
        <v>17613</v>
      </c>
      <c r="E2543" s="369">
        <v>2.5499999999999998</v>
      </c>
    </row>
    <row r="2544" spans="1:5" ht="18" x14ac:dyDescent="0.2">
      <c r="A2544" s="367" t="s">
        <v>22703</v>
      </c>
      <c r="B2544" s="368" t="s">
        <v>22704</v>
      </c>
      <c r="C2544" s="367" t="s">
        <v>265</v>
      </c>
      <c r="D2544" s="367" t="s">
        <v>17613</v>
      </c>
      <c r="E2544" s="369">
        <v>4.3</v>
      </c>
    </row>
    <row r="2545" spans="1:5" ht="54" x14ac:dyDescent="0.2">
      <c r="A2545" s="367" t="s">
        <v>22705</v>
      </c>
      <c r="B2545" s="368" t="s">
        <v>22706</v>
      </c>
      <c r="C2545" s="367" t="s">
        <v>17831</v>
      </c>
      <c r="D2545" s="367" t="s">
        <v>17613</v>
      </c>
      <c r="E2545" s="369">
        <v>97.03</v>
      </c>
    </row>
    <row r="2546" spans="1:5" ht="36" x14ac:dyDescent="0.2">
      <c r="A2546" s="367" t="s">
        <v>22707</v>
      </c>
      <c r="B2546" s="368" t="s">
        <v>22708</v>
      </c>
      <c r="C2546" s="367" t="s">
        <v>17831</v>
      </c>
      <c r="D2546" s="367" t="s">
        <v>17613</v>
      </c>
      <c r="E2546" s="369">
        <v>2.3199999999999998</v>
      </c>
    </row>
    <row r="2547" spans="1:5" ht="81" x14ac:dyDescent="0.2">
      <c r="A2547" s="367" t="s">
        <v>22709</v>
      </c>
      <c r="B2547" s="368" t="s">
        <v>22710</v>
      </c>
      <c r="C2547" s="367" t="s">
        <v>17831</v>
      </c>
      <c r="D2547" s="367" t="s">
        <v>17613</v>
      </c>
      <c r="E2547" s="369">
        <v>45</v>
      </c>
    </row>
    <row r="2548" spans="1:5" ht="45" x14ac:dyDescent="0.2">
      <c r="A2548" s="367" t="s">
        <v>22711</v>
      </c>
      <c r="B2548" s="368" t="s">
        <v>22712</v>
      </c>
      <c r="C2548" s="367" t="s">
        <v>17831</v>
      </c>
      <c r="D2548" s="367" t="s">
        <v>17613</v>
      </c>
      <c r="E2548" s="369">
        <v>89.82</v>
      </c>
    </row>
    <row r="2549" spans="1:5" ht="63" x14ac:dyDescent="0.2">
      <c r="A2549" s="367" t="s">
        <v>22713</v>
      </c>
      <c r="B2549" s="368" t="s">
        <v>22714</v>
      </c>
      <c r="C2549" s="367" t="s">
        <v>265</v>
      </c>
      <c r="D2549" s="367" t="s">
        <v>17613</v>
      </c>
      <c r="E2549" s="369">
        <v>2.93</v>
      </c>
    </row>
    <row r="2550" spans="1:5" ht="18" x14ac:dyDescent="0.2">
      <c r="A2550" s="367" t="s">
        <v>22715</v>
      </c>
      <c r="B2550" s="368" t="s">
        <v>22716</v>
      </c>
      <c r="C2550" s="367" t="s">
        <v>17831</v>
      </c>
      <c r="D2550" s="367" t="s">
        <v>17613</v>
      </c>
      <c r="E2550" s="369">
        <v>12.94</v>
      </c>
    </row>
    <row r="2551" spans="1:5" ht="18" x14ac:dyDescent="0.2">
      <c r="A2551" s="367" t="s">
        <v>22717</v>
      </c>
      <c r="B2551" s="368" t="s">
        <v>22718</v>
      </c>
      <c r="C2551" s="367" t="s">
        <v>17831</v>
      </c>
      <c r="D2551" s="367" t="s">
        <v>17613</v>
      </c>
      <c r="E2551" s="369">
        <v>8.74</v>
      </c>
    </row>
    <row r="2552" spans="1:5" ht="18" x14ac:dyDescent="0.2">
      <c r="A2552" s="367" t="s">
        <v>22719</v>
      </c>
      <c r="B2552" s="368" t="s">
        <v>22720</v>
      </c>
      <c r="C2552" s="367" t="s">
        <v>17831</v>
      </c>
      <c r="D2552" s="367" t="s">
        <v>17613</v>
      </c>
      <c r="E2552" s="369">
        <v>20</v>
      </c>
    </row>
    <row r="2553" spans="1:5" ht="18" x14ac:dyDescent="0.2">
      <c r="A2553" s="367" t="s">
        <v>22721</v>
      </c>
      <c r="B2553" s="368" t="s">
        <v>22722</v>
      </c>
      <c r="C2553" s="367" t="s">
        <v>17831</v>
      </c>
      <c r="D2553" s="367" t="s">
        <v>17613</v>
      </c>
      <c r="E2553" s="369">
        <v>10.51</v>
      </c>
    </row>
    <row r="2554" spans="1:5" ht="18" x14ac:dyDescent="0.2">
      <c r="A2554" s="367" t="s">
        <v>22723</v>
      </c>
      <c r="B2554" s="368" t="s">
        <v>22724</v>
      </c>
      <c r="C2554" s="367" t="s">
        <v>17831</v>
      </c>
      <c r="D2554" s="367" t="s">
        <v>17613</v>
      </c>
      <c r="E2554" s="369">
        <v>8.08</v>
      </c>
    </row>
    <row r="2555" spans="1:5" ht="18" x14ac:dyDescent="0.2">
      <c r="A2555" s="367" t="s">
        <v>22725</v>
      </c>
      <c r="B2555" s="368" t="s">
        <v>22726</v>
      </c>
      <c r="C2555" s="367" t="s">
        <v>1789</v>
      </c>
      <c r="D2555" s="367" t="s">
        <v>17613</v>
      </c>
      <c r="E2555" s="369">
        <v>9.02</v>
      </c>
    </row>
    <row r="2556" spans="1:5" ht="18" x14ac:dyDescent="0.2">
      <c r="A2556" s="367" t="s">
        <v>22727</v>
      </c>
      <c r="B2556" s="368" t="s">
        <v>22728</v>
      </c>
      <c r="C2556" s="367" t="s">
        <v>17831</v>
      </c>
      <c r="D2556" s="367" t="s">
        <v>17613</v>
      </c>
      <c r="E2556" s="369">
        <v>23.04</v>
      </c>
    </row>
    <row r="2557" spans="1:5" ht="18" x14ac:dyDescent="0.2">
      <c r="A2557" s="367" t="s">
        <v>22729</v>
      </c>
      <c r="B2557" s="368" t="s">
        <v>22730</v>
      </c>
      <c r="C2557" s="367" t="s">
        <v>610</v>
      </c>
      <c r="D2557" s="367" t="s">
        <v>17613</v>
      </c>
      <c r="E2557" s="369">
        <v>33.89</v>
      </c>
    </row>
    <row r="2558" spans="1:5" ht="27" x14ac:dyDescent="0.2">
      <c r="A2558" s="367" t="s">
        <v>22731</v>
      </c>
      <c r="B2558" s="368" t="s">
        <v>22732</v>
      </c>
      <c r="C2558" s="367" t="s">
        <v>610</v>
      </c>
      <c r="D2558" s="367" t="s">
        <v>17613</v>
      </c>
      <c r="E2558" s="369">
        <v>33.89</v>
      </c>
    </row>
    <row r="2559" spans="1:5" ht="18" x14ac:dyDescent="0.2">
      <c r="A2559" s="367" t="s">
        <v>22733</v>
      </c>
      <c r="B2559" s="368" t="s">
        <v>22734</v>
      </c>
      <c r="C2559" s="367" t="s">
        <v>17831</v>
      </c>
      <c r="D2559" s="367" t="s">
        <v>17613</v>
      </c>
      <c r="E2559" s="369">
        <v>29.68</v>
      </c>
    </row>
    <row r="2560" spans="1:5" ht="18" x14ac:dyDescent="0.2">
      <c r="A2560" s="367" t="s">
        <v>22735</v>
      </c>
      <c r="B2560" s="368" t="s">
        <v>22736</v>
      </c>
      <c r="C2560" s="367" t="s">
        <v>17831</v>
      </c>
      <c r="D2560" s="367" t="s">
        <v>17613</v>
      </c>
      <c r="E2560" s="369">
        <v>31.81</v>
      </c>
    </row>
    <row r="2561" spans="1:5" ht="18" x14ac:dyDescent="0.2">
      <c r="A2561" s="367" t="s">
        <v>22737</v>
      </c>
      <c r="B2561" s="368" t="s">
        <v>22738</v>
      </c>
      <c r="C2561" s="367" t="s">
        <v>17831</v>
      </c>
      <c r="D2561" s="367" t="s">
        <v>17613</v>
      </c>
      <c r="E2561" s="369">
        <v>42.3</v>
      </c>
    </row>
    <row r="2562" spans="1:5" ht="18" x14ac:dyDescent="0.2">
      <c r="A2562" s="367" t="s">
        <v>22739</v>
      </c>
      <c r="B2562" s="368" t="s">
        <v>22740</v>
      </c>
      <c r="C2562" s="367" t="s">
        <v>17831</v>
      </c>
      <c r="D2562" s="367" t="s">
        <v>17613</v>
      </c>
      <c r="E2562" s="369">
        <v>48.04</v>
      </c>
    </row>
    <row r="2563" spans="1:5" ht="18" x14ac:dyDescent="0.2">
      <c r="A2563" s="367" t="s">
        <v>22741</v>
      </c>
      <c r="B2563" s="368" t="s">
        <v>22742</v>
      </c>
      <c r="C2563" s="367" t="s">
        <v>17831</v>
      </c>
      <c r="D2563" s="367" t="s">
        <v>17613</v>
      </c>
      <c r="E2563" s="369">
        <v>62.79</v>
      </c>
    </row>
    <row r="2564" spans="1:5" ht="18" x14ac:dyDescent="0.2">
      <c r="A2564" s="367" t="s">
        <v>22743</v>
      </c>
      <c r="B2564" s="368" t="s">
        <v>22744</v>
      </c>
      <c r="C2564" s="367" t="s">
        <v>17831</v>
      </c>
      <c r="D2564" s="367" t="s">
        <v>17613</v>
      </c>
      <c r="E2564" s="369">
        <v>128.94</v>
      </c>
    </row>
    <row r="2565" spans="1:5" ht="18" x14ac:dyDescent="0.2">
      <c r="A2565" s="367" t="s">
        <v>22745</v>
      </c>
      <c r="B2565" s="368" t="s">
        <v>22746</v>
      </c>
      <c r="C2565" s="367" t="s">
        <v>231</v>
      </c>
      <c r="D2565" s="367" t="s">
        <v>17613</v>
      </c>
      <c r="E2565" s="369">
        <v>1.7</v>
      </c>
    </row>
    <row r="2566" spans="1:5" ht="18" x14ac:dyDescent="0.2">
      <c r="A2566" s="367" t="s">
        <v>22747</v>
      </c>
      <c r="B2566" s="368" t="s">
        <v>22748</v>
      </c>
      <c r="C2566" s="367" t="s">
        <v>231</v>
      </c>
      <c r="D2566" s="367" t="s">
        <v>17613</v>
      </c>
      <c r="E2566" s="369">
        <v>2.0099999999999998</v>
      </c>
    </row>
    <row r="2567" spans="1:5" ht="171" x14ac:dyDescent="0.2">
      <c r="A2567" s="367" t="s">
        <v>22749</v>
      </c>
      <c r="B2567" s="368" t="s">
        <v>22750</v>
      </c>
      <c r="C2567" s="367" t="s">
        <v>265</v>
      </c>
      <c r="D2567" s="367" t="s">
        <v>17613</v>
      </c>
      <c r="E2567" s="369">
        <v>95.88</v>
      </c>
    </row>
    <row r="2568" spans="1:5" ht="198" x14ac:dyDescent="0.2">
      <c r="A2568" s="367" t="s">
        <v>22751</v>
      </c>
      <c r="B2568" s="368" t="s">
        <v>22752</v>
      </c>
      <c r="C2568" s="367" t="s">
        <v>231</v>
      </c>
      <c r="D2568" s="367" t="s">
        <v>17613</v>
      </c>
      <c r="E2568" s="369">
        <v>458.77</v>
      </c>
    </row>
    <row r="2569" spans="1:5" ht="54" x14ac:dyDescent="0.2">
      <c r="A2569" s="367" t="s">
        <v>22753</v>
      </c>
      <c r="B2569" s="368" t="s">
        <v>22754</v>
      </c>
      <c r="C2569" s="367" t="s">
        <v>17831</v>
      </c>
      <c r="D2569" s="367" t="s">
        <v>17613</v>
      </c>
      <c r="E2569" s="369">
        <v>75.62</v>
      </c>
    </row>
    <row r="2570" spans="1:5" ht="54" x14ac:dyDescent="0.2">
      <c r="A2570" s="367" t="s">
        <v>22755</v>
      </c>
      <c r="B2570" s="368" t="s">
        <v>22756</v>
      </c>
      <c r="C2570" s="367" t="s">
        <v>231</v>
      </c>
      <c r="D2570" s="367" t="s">
        <v>17613</v>
      </c>
      <c r="E2570" s="369">
        <v>666.74</v>
      </c>
    </row>
    <row r="2571" spans="1:5" ht="81" x14ac:dyDescent="0.2">
      <c r="A2571" s="367" t="s">
        <v>22757</v>
      </c>
      <c r="B2571" s="368" t="s">
        <v>22758</v>
      </c>
      <c r="C2571" s="367" t="s">
        <v>231</v>
      </c>
      <c r="D2571" s="367" t="s">
        <v>17613</v>
      </c>
      <c r="E2571" s="369">
        <v>4.58</v>
      </c>
    </row>
    <row r="2572" spans="1:5" ht="81" x14ac:dyDescent="0.2">
      <c r="A2572" s="367" t="s">
        <v>22759</v>
      </c>
      <c r="B2572" s="368" t="s">
        <v>22760</v>
      </c>
      <c r="C2572" s="367" t="s">
        <v>231</v>
      </c>
      <c r="D2572" s="367" t="s">
        <v>17613</v>
      </c>
      <c r="E2572" s="369">
        <v>169.9</v>
      </c>
    </row>
    <row r="2573" spans="1:5" ht="81" x14ac:dyDescent="0.2">
      <c r="A2573" s="367" t="s">
        <v>22761</v>
      </c>
      <c r="B2573" s="368" t="s">
        <v>22762</v>
      </c>
      <c r="C2573" s="367" t="s">
        <v>231</v>
      </c>
      <c r="D2573" s="367" t="s">
        <v>17613</v>
      </c>
      <c r="E2573" s="369">
        <v>193.92</v>
      </c>
    </row>
    <row r="2574" spans="1:5" ht="54" x14ac:dyDescent="0.2">
      <c r="A2574" s="367" t="s">
        <v>22763</v>
      </c>
      <c r="B2574" s="368" t="s">
        <v>22764</v>
      </c>
      <c r="C2574" s="367" t="s">
        <v>17831</v>
      </c>
      <c r="D2574" s="367" t="s">
        <v>17613</v>
      </c>
      <c r="E2574" s="369">
        <v>58.44</v>
      </c>
    </row>
    <row r="2575" spans="1:5" ht="99" x14ac:dyDescent="0.2">
      <c r="A2575" s="367" t="s">
        <v>22765</v>
      </c>
      <c r="B2575" s="368" t="s">
        <v>22766</v>
      </c>
      <c r="C2575" s="367" t="s">
        <v>17831</v>
      </c>
      <c r="D2575" s="367" t="s">
        <v>17613</v>
      </c>
      <c r="E2575" s="369">
        <v>18.03</v>
      </c>
    </row>
    <row r="2576" spans="1:5" ht="72" x14ac:dyDescent="0.2">
      <c r="A2576" s="367" t="s">
        <v>22767</v>
      </c>
      <c r="B2576" s="368" t="s">
        <v>22768</v>
      </c>
      <c r="C2576" s="367" t="s">
        <v>17831</v>
      </c>
      <c r="D2576" s="367" t="s">
        <v>17613</v>
      </c>
      <c r="E2576" s="369">
        <v>25.67</v>
      </c>
    </row>
    <row r="2577" spans="1:5" ht="72" x14ac:dyDescent="0.2">
      <c r="A2577" s="367" t="s">
        <v>22769</v>
      </c>
      <c r="B2577" s="368" t="s">
        <v>22770</v>
      </c>
      <c r="C2577" s="367" t="s">
        <v>17831</v>
      </c>
      <c r="D2577" s="367" t="s">
        <v>17613</v>
      </c>
      <c r="E2577" s="369">
        <v>47.28</v>
      </c>
    </row>
    <row r="2578" spans="1:5" ht="72" x14ac:dyDescent="0.2">
      <c r="A2578" s="367" t="s">
        <v>22771</v>
      </c>
      <c r="B2578" s="368" t="s">
        <v>22772</v>
      </c>
      <c r="C2578" s="367" t="s">
        <v>17831</v>
      </c>
      <c r="D2578" s="367" t="s">
        <v>17613</v>
      </c>
      <c r="E2578" s="369">
        <v>98.33</v>
      </c>
    </row>
    <row r="2579" spans="1:5" ht="234" x14ac:dyDescent="0.2">
      <c r="A2579" s="367" t="s">
        <v>22773</v>
      </c>
      <c r="B2579" s="368" t="s">
        <v>22774</v>
      </c>
      <c r="C2579" s="367" t="s">
        <v>17831</v>
      </c>
      <c r="D2579" s="367" t="s">
        <v>17613</v>
      </c>
      <c r="E2579" s="369">
        <v>102.5</v>
      </c>
    </row>
    <row r="2580" spans="1:5" ht="297" x14ac:dyDescent="0.2">
      <c r="A2580" s="367" t="s">
        <v>22775</v>
      </c>
      <c r="B2580" s="368" t="s">
        <v>22776</v>
      </c>
      <c r="C2580" s="367" t="s">
        <v>17831</v>
      </c>
      <c r="D2580" s="367" t="s">
        <v>17613</v>
      </c>
      <c r="E2580" s="369">
        <v>114.5</v>
      </c>
    </row>
    <row r="2581" spans="1:5" ht="279" x14ac:dyDescent="0.2">
      <c r="A2581" s="367" t="s">
        <v>22777</v>
      </c>
      <c r="B2581" s="368" t="s">
        <v>22778</v>
      </c>
      <c r="C2581" s="367" t="s">
        <v>17831</v>
      </c>
      <c r="D2581" s="367" t="s">
        <v>17613</v>
      </c>
      <c r="E2581" s="369">
        <v>126.6</v>
      </c>
    </row>
    <row r="2582" spans="1:5" ht="162" x14ac:dyDescent="0.2">
      <c r="A2582" s="367" t="s">
        <v>22779</v>
      </c>
      <c r="B2582" s="368" t="s">
        <v>22780</v>
      </c>
      <c r="C2582" s="367" t="s">
        <v>17831</v>
      </c>
      <c r="D2582" s="367" t="s">
        <v>17613</v>
      </c>
      <c r="E2582" s="369">
        <v>239.66</v>
      </c>
    </row>
    <row r="2583" spans="1:5" ht="234" x14ac:dyDescent="0.2">
      <c r="A2583" s="367" t="s">
        <v>22781</v>
      </c>
      <c r="B2583" s="368" t="s">
        <v>22782</v>
      </c>
      <c r="C2583" s="367" t="s">
        <v>17831</v>
      </c>
      <c r="D2583" s="367" t="s">
        <v>17613</v>
      </c>
      <c r="E2583" s="369">
        <v>85.7</v>
      </c>
    </row>
    <row r="2584" spans="1:5" ht="198" x14ac:dyDescent="0.2">
      <c r="A2584" s="367" t="s">
        <v>22783</v>
      </c>
      <c r="B2584" s="368" t="s">
        <v>22784</v>
      </c>
      <c r="C2584" s="367" t="s">
        <v>17831</v>
      </c>
      <c r="D2584" s="367" t="s">
        <v>17613</v>
      </c>
      <c r="E2584" s="369">
        <v>97.74</v>
      </c>
    </row>
    <row r="2585" spans="1:5" ht="234" x14ac:dyDescent="0.2">
      <c r="A2585" s="367" t="s">
        <v>22785</v>
      </c>
      <c r="B2585" s="368" t="s">
        <v>22786</v>
      </c>
      <c r="C2585" s="367" t="s">
        <v>17831</v>
      </c>
      <c r="D2585" s="367" t="s">
        <v>17613</v>
      </c>
      <c r="E2585" s="369">
        <v>113.32</v>
      </c>
    </row>
    <row r="2586" spans="1:5" ht="36" x14ac:dyDescent="0.2">
      <c r="A2586" s="367" t="s">
        <v>22787</v>
      </c>
      <c r="B2586" s="368" t="s">
        <v>22788</v>
      </c>
      <c r="C2586" s="367" t="s">
        <v>231</v>
      </c>
      <c r="D2586" s="367" t="s">
        <v>17613</v>
      </c>
      <c r="E2586" s="369">
        <v>4</v>
      </c>
    </row>
    <row r="2587" spans="1:5" ht="36" x14ac:dyDescent="0.2">
      <c r="A2587" s="367" t="s">
        <v>22789</v>
      </c>
      <c r="B2587" s="368" t="s">
        <v>22790</v>
      </c>
      <c r="C2587" s="367" t="s">
        <v>17831</v>
      </c>
      <c r="D2587" s="367" t="s">
        <v>17613</v>
      </c>
      <c r="E2587" s="369">
        <v>101.9</v>
      </c>
    </row>
    <row r="2588" spans="1:5" ht="63" x14ac:dyDescent="0.2">
      <c r="A2588" s="367" t="s">
        <v>22791</v>
      </c>
      <c r="B2588" s="368" t="s">
        <v>22792</v>
      </c>
      <c r="C2588" s="367" t="s">
        <v>231</v>
      </c>
      <c r="D2588" s="367" t="s">
        <v>17613</v>
      </c>
      <c r="E2588" s="369">
        <v>33.6</v>
      </c>
    </row>
    <row r="2589" spans="1:5" ht="63" x14ac:dyDescent="0.2">
      <c r="A2589" s="367" t="s">
        <v>22793</v>
      </c>
      <c r="B2589" s="368" t="s">
        <v>22794</v>
      </c>
      <c r="C2589" s="367" t="s">
        <v>231</v>
      </c>
      <c r="D2589" s="367" t="s">
        <v>17613</v>
      </c>
      <c r="E2589" s="369">
        <v>1.07</v>
      </c>
    </row>
    <row r="2590" spans="1:5" ht="54" x14ac:dyDescent="0.2">
      <c r="A2590" s="367" t="s">
        <v>22795</v>
      </c>
      <c r="B2590" s="368" t="s">
        <v>22796</v>
      </c>
      <c r="C2590" s="367" t="s">
        <v>231</v>
      </c>
      <c r="D2590" s="367" t="s">
        <v>17613</v>
      </c>
      <c r="E2590" s="369">
        <v>1.17</v>
      </c>
    </row>
    <row r="2591" spans="1:5" ht="54" x14ac:dyDescent="0.2">
      <c r="A2591" s="367" t="s">
        <v>22797</v>
      </c>
      <c r="B2591" s="368" t="s">
        <v>22798</v>
      </c>
      <c r="C2591" s="367" t="s">
        <v>231</v>
      </c>
      <c r="D2591" s="367" t="s">
        <v>17613</v>
      </c>
      <c r="E2591" s="369">
        <v>1.1399999999999999</v>
      </c>
    </row>
    <row r="2592" spans="1:5" ht="54" x14ac:dyDescent="0.2">
      <c r="A2592" s="367" t="s">
        <v>22799</v>
      </c>
      <c r="B2592" s="368" t="s">
        <v>22800</v>
      </c>
      <c r="C2592" s="367" t="s">
        <v>231</v>
      </c>
      <c r="D2592" s="367" t="s">
        <v>17613</v>
      </c>
      <c r="E2592" s="369">
        <v>1.0900000000000001</v>
      </c>
    </row>
    <row r="2593" spans="1:5" ht="54" x14ac:dyDescent="0.2">
      <c r="A2593" s="367" t="s">
        <v>22801</v>
      </c>
      <c r="B2593" s="368" t="s">
        <v>22802</v>
      </c>
      <c r="C2593" s="367" t="s">
        <v>231</v>
      </c>
      <c r="D2593" s="367" t="s">
        <v>17613</v>
      </c>
      <c r="E2593" s="369">
        <v>1.65</v>
      </c>
    </row>
    <row r="2594" spans="1:5" ht="63" x14ac:dyDescent="0.2">
      <c r="A2594" s="367" t="s">
        <v>22803</v>
      </c>
      <c r="B2594" s="368" t="s">
        <v>22804</v>
      </c>
      <c r="C2594" s="367" t="s">
        <v>231</v>
      </c>
      <c r="D2594" s="367" t="s">
        <v>17613</v>
      </c>
      <c r="E2594" s="369">
        <v>2.4500000000000002</v>
      </c>
    </row>
    <row r="2595" spans="1:5" ht="63" x14ac:dyDescent="0.2">
      <c r="A2595" s="367" t="s">
        <v>22805</v>
      </c>
      <c r="B2595" s="368" t="s">
        <v>22806</v>
      </c>
      <c r="C2595" s="367" t="s">
        <v>231</v>
      </c>
      <c r="D2595" s="367" t="s">
        <v>17613</v>
      </c>
      <c r="E2595" s="369">
        <v>2.77</v>
      </c>
    </row>
    <row r="2596" spans="1:5" ht="54" x14ac:dyDescent="0.2">
      <c r="A2596" s="367" t="s">
        <v>22807</v>
      </c>
      <c r="B2596" s="368" t="s">
        <v>22808</v>
      </c>
      <c r="C2596" s="367" t="s">
        <v>231</v>
      </c>
      <c r="D2596" s="367" t="s">
        <v>17613</v>
      </c>
      <c r="E2596" s="369">
        <v>3.21</v>
      </c>
    </row>
    <row r="2597" spans="1:5" ht="63" x14ac:dyDescent="0.2">
      <c r="A2597" s="367" t="s">
        <v>22809</v>
      </c>
      <c r="B2597" s="368" t="s">
        <v>22810</v>
      </c>
      <c r="C2597" s="367" t="s">
        <v>231</v>
      </c>
      <c r="D2597" s="367" t="s">
        <v>17613</v>
      </c>
      <c r="E2597" s="369">
        <v>5.15</v>
      </c>
    </row>
    <row r="2598" spans="1:5" ht="63" x14ac:dyDescent="0.2">
      <c r="A2598" s="367" t="s">
        <v>22811</v>
      </c>
      <c r="B2598" s="368" t="s">
        <v>22812</v>
      </c>
      <c r="C2598" s="367" t="s">
        <v>231</v>
      </c>
      <c r="D2598" s="367" t="s">
        <v>17613</v>
      </c>
      <c r="E2598" s="369">
        <v>22.74</v>
      </c>
    </row>
    <row r="2599" spans="1:5" ht="63" x14ac:dyDescent="0.2">
      <c r="A2599" s="367" t="s">
        <v>22813</v>
      </c>
      <c r="B2599" s="368" t="s">
        <v>22814</v>
      </c>
      <c r="C2599" s="367" t="s">
        <v>231</v>
      </c>
      <c r="D2599" s="367" t="s">
        <v>17613</v>
      </c>
      <c r="E2599" s="369">
        <v>25.99</v>
      </c>
    </row>
    <row r="2600" spans="1:5" ht="63" x14ac:dyDescent="0.2">
      <c r="A2600" s="367" t="s">
        <v>22815</v>
      </c>
      <c r="B2600" s="368" t="s">
        <v>22816</v>
      </c>
      <c r="C2600" s="367" t="s">
        <v>231</v>
      </c>
      <c r="D2600" s="367" t="s">
        <v>17613</v>
      </c>
      <c r="E2600" s="369">
        <v>68.680000000000007</v>
      </c>
    </row>
    <row r="2601" spans="1:5" ht="342" x14ac:dyDescent="0.2">
      <c r="A2601" s="367" t="s">
        <v>22817</v>
      </c>
      <c r="B2601" s="368" t="s">
        <v>22818</v>
      </c>
      <c r="C2601" s="367" t="s">
        <v>17831</v>
      </c>
      <c r="D2601" s="367" t="s">
        <v>17613</v>
      </c>
      <c r="E2601" s="369">
        <v>689.51</v>
      </c>
    </row>
    <row r="2602" spans="1:5" ht="342" x14ac:dyDescent="0.2">
      <c r="A2602" s="367" t="s">
        <v>22819</v>
      </c>
      <c r="B2602" s="368" t="s">
        <v>22820</v>
      </c>
      <c r="C2602" s="367" t="s">
        <v>17831</v>
      </c>
      <c r="D2602" s="367" t="s">
        <v>17613</v>
      </c>
      <c r="E2602" s="369">
        <v>837.78</v>
      </c>
    </row>
    <row r="2603" spans="1:5" ht="351" x14ac:dyDescent="0.2">
      <c r="A2603" s="367" t="s">
        <v>22821</v>
      </c>
      <c r="B2603" s="368" t="s">
        <v>22822</v>
      </c>
      <c r="C2603" s="367" t="s">
        <v>17831</v>
      </c>
      <c r="D2603" s="367" t="s">
        <v>17613</v>
      </c>
      <c r="E2603" s="369">
        <v>1600</v>
      </c>
    </row>
    <row r="2604" spans="1:5" ht="45" x14ac:dyDescent="0.2">
      <c r="A2604" s="367" t="s">
        <v>22823</v>
      </c>
      <c r="B2604" s="368" t="s">
        <v>22824</v>
      </c>
      <c r="C2604" s="367" t="s">
        <v>17713</v>
      </c>
      <c r="D2604" s="367" t="s">
        <v>17613</v>
      </c>
      <c r="E2604" s="369">
        <v>230</v>
      </c>
    </row>
    <row r="2605" spans="1:5" ht="18" x14ac:dyDescent="0.2">
      <c r="A2605" s="367" t="s">
        <v>22825</v>
      </c>
      <c r="B2605" s="368" t="s">
        <v>22826</v>
      </c>
      <c r="C2605" s="367" t="s">
        <v>17713</v>
      </c>
      <c r="D2605" s="367" t="s">
        <v>17613</v>
      </c>
      <c r="E2605" s="369">
        <v>99.9</v>
      </c>
    </row>
    <row r="2606" spans="1:5" ht="18" x14ac:dyDescent="0.2">
      <c r="A2606" s="367" t="s">
        <v>22827</v>
      </c>
      <c r="B2606" s="368" t="s">
        <v>22828</v>
      </c>
      <c r="C2606" s="367" t="s">
        <v>17713</v>
      </c>
      <c r="D2606" s="367" t="s">
        <v>17613</v>
      </c>
      <c r="E2606" s="369">
        <v>300</v>
      </c>
    </row>
    <row r="2607" spans="1:5" ht="18" x14ac:dyDescent="0.2">
      <c r="A2607" s="367" t="s">
        <v>22829</v>
      </c>
      <c r="B2607" s="368" t="s">
        <v>22830</v>
      </c>
      <c r="C2607" s="367" t="s">
        <v>17713</v>
      </c>
      <c r="D2607" s="367" t="s">
        <v>17613</v>
      </c>
      <c r="E2607" s="369">
        <v>300</v>
      </c>
    </row>
    <row r="2608" spans="1:5" ht="54" x14ac:dyDescent="0.2">
      <c r="A2608" s="367" t="s">
        <v>22831</v>
      </c>
      <c r="B2608" s="368" t="s">
        <v>22832</v>
      </c>
      <c r="C2608" s="367" t="s">
        <v>231</v>
      </c>
      <c r="D2608" s="367" t="s">
        <v>17613</v>
      </c>
      <c r="E2608" s="369">
        <v>1.3</v>
      </c>
    </row>
    <row r="2609" spans="1:5" ht="27" x14ac:dyDescent="0.2">
      <c r="A2609" s="367" t="s">
        <v>22833</v>
      </c>
      <c r="B2609" s="368" t="s">
        <v>22834</v>
      </c>
      <c r="C2609" s="367" t="s">
        <v>231</v>
      </c>
      <c r="D2609" s="367" t="s">
        <v>17613</v>
      </c>
      <c r="E2609" s="369">
        <v>0.96</v>
      </c>
    </row>
    <row r="2610" spans="1:5" ht="27" x14ac:dyDescent="0.2">
      <c r="A2610" s="367" t="s">
        <v>22835</v>
      </c>
      <c r="B2610" s="368" t="s">
        <v>22836</v>
      </c>
      <c r="C2610" s="367" t="s">
        <v>231</v>
      </c>
      <c r="D2610" s="367" t="s">
        <v>17613</v>
      </c>
      <c r="E2610" s="369">
        <v>1.45</v>
      </c>
    </row>
    <row r="2611" spans="1:5" ht="36" x14ac:dyDescent="0.2">
      <c r="A2611" s="367" t="s">
        <v>22837</v>
      </c>
      <c r="B2611" s="368" t="s">
        <v>22838</v>
      </c>
      <c r="C2611" s="367" t="s">
        <v>231</v>
      </c>
      <c r="D2611" s="367" t="s">
        <v>17613</v>
      </c>
      <c r="E2611" s="369">
        <v>1.1000000000000001</v>
      </c>
    </row>
    <row r="2612" spans="1:5" ht="63" x14ac:dyDescent="0.2">
      <c r="A2612" s="367" t="s">
        <v>22839</v>
      </c>
      <c r="B2612" s="368" t="s">
        <v>22840</v>
      </c>
      <c r="C2612" s="367" t="s">
        <v>17744</v>
      </c>
      <c r="D2612" s="367" t="s">
        <v>17613</v>
      </c>
      <c r="E2612" s="369">
        <v>85</v>
      </c>
    </row>
    <row r="2613" spans="1:5" ht="18" x14ac:dyDescent="0.2">
      <c r="A2613" s="367" t="s">
        <v>22841</v>
      </c>
      <c r="B2613" s="368" t="s">
        <v>22842</v>
      </c>
      <c r="C2613" s="367" t="s">
        <v>17744</v>
      </c>
      <c r="D2613" s="367" t="s">
        <v>17613</v>
      </c>
      <c r="E2613" s="369">
        <v>145.4</v>
      </c>
    </row>
    <row r="2614" spans="1:5" ht="63" x14ac:dyDescent="0.2">
      <c r="A2614" s="367" t="s">
        <v>22843</v>
      </c>
      <c r="B2614" s="368" t="s">
        <v>22844</v>
      </c>
      <c r="C2614" s="367" t="s">
        <v>610</v>
      </c>
      <c r="D2614" s="367" t="s">
        <v>17613</v>
      </c>
      <c r="E2614" s="369">
        <v>30.3</v>
      </c>
    </row>
    <row r="2615" spans="1:5" ht="81" x14ac:dyDescent="0.2">
      <c r="A2615" s="367" t="s">
        <v>22845</v>
      </c>
      <c r="B2615" s="368" t="s">
        <v>22846</v>
      </c>
      <c r="C2615" s="367" t="s">
        <v>21080</v>
      </c>
      <c r="D2615" s="367" t="s">
        <v>17613</v>
      </c>
      <c r="E2615" s="369">
        <v>840.45</v>
      </c>
    </row>
    <row r="2616" spans="1:5" ht="63" x14ac:dyDescent="0.2">
      <c r="A2616" s="367" t="s">
        <v>22847</v>
      </c>
      <c r="B2616" s="368" t="s">
        <v>22848</v>
      </c>
      <c r="C2616" s="367" t="s">
        <v>21080</v>
      </c>
      <c r="D2616" s="367" t="s">
        <v>17613</v>
      </c>
      <c r="E2616" s="369">
        <v>334.8</v>
      </c>
    </row>
    <row r="2617" spans="1:5" ht="45" x14ac:dyDescent="0.2">
      <c r="A2617" s="367" t="s">
        <v>22849</v>
      </c>
      <c r="B2617" s="368" t="s">
        <v>22850</v>
      </c>
      <c r="C2617" s="367" t="s">
        <v>17744</v>
      </c>
      <c r="D2617" s="367" t="s">
        <v>17613</v>
      </c>
      <c r="E2617" s="369">
        <v>209</v>
      </c>
    </row>
    <row r="2618" spans="1:5" ht="45" x14ac:dyDescent="0.2">
      <c r="A2618" s="367" t="s">
        <v>22851</v>
      </c>
      <c r="B2618" s="368" t="s">
        <v>22852</v>
      </c>
      <c r="C2618" s="367" t="s">
        <v>17744</v>
      </c>
      <c r="D2618" s="367" t="s">
        <v>17613</v>
      </c>
      <c r="E2618" s="369">
        <v>363</v>
      </c>
    </row>
    <row r="2619" spans="1:5" ht="45" x14ac:dyDescent="0.2">
      <c r="A2619" s="367" t="s">
        <v>22853</v>
      </c>
      <c r="B2619" s="368" t="s">
        <v>22854</v>
      </c>
      <c r="C2619" s="367" t="s">
        <v>17744</v>
      </c>
      <c r="D2619" s="367" t="s">
        <v>17613</v>
      </c>
      <c r="E2619" s="369">
        <v>404.32</v>
      </c>
    </row>
    <row r="2620" spans="1:5" ht="162" x14ac:dyDescent="0.2">
      <c r="A2620" s="367" t="s">
        <v>22855</v>
      </c>
      <c r="B2620" s="368" t="s">
        <v>22856</v>
      </c>
      <c r="C2620" s="367" t="s">
        <v>17744</v>
      </c>
      <c r="D2620" s="367" t="s">
        <v>17613</v>
      </c>
      <c r="E2620" s="369">
        <v>247.16</v>
      </c>
    </row>
    <row r="2621" spans="1:5" ht="63" x14ac:dyDescent="0.2">
      <c r="A2621" s="367" t="s">
        <v>22857</v>
      </c>
      <c r="B2621" s="368" t="s">
        <v>22858</v>
      </c>
      <c r="C2621" s="367" t="s">
        <v>1789</v>
      </c>
      <c r="D2621" s="367" t="s">
        <v>17613</v>
      </c>
      <c r="E2621" s="369">
        <v>58.06</v>
      </c>
    </row>
    <row r="2622" spans="1:5" ht="45" x14ac:dyDescent="0.2">
      <c r="A2622" s="367" t="s">
        <v>22859</v>
      </c>
      <c r="B2622" s="368" t="s">
        <v>22860</v>
      </c>
      <c r="C2622" s="367" t="s">
        <v>17744</v>
      </c>
      <c r="D2622" s="367" t="s">
        <v>17613</v>
      </c>
      <c r="E2622" s="369">
        <v>112.5</v>
      </c>
    </row>
    <row r="2623" spans="1:5" ht="63" x14ac:dyDescent="0.2">
      <c r="A2623" s="367" t="s">
        <v>22861</v>
      </c>
      <c r="B2623" s="368" t="s">
        <v>22862</v>
      </c>
      <c r="C2623" s="367" t="s">
        <v>1789</v>
      </c>
      <c r="D2623" s="367" t="s">
        <v>17613</v>
      </c>
      <c r="E2623" s="369">
        <v>35</v>
      </c>
    </row>
    <row r="2624" spans="1:5" ht="18" x14ac:dyDescent="0.2">
      <c r="A2624" s="367" t="s">
        <v>22863</v>
      </c>
      <c r="B2624" s="368" t="s">
        <v>22864</v>
      </c>
      <c r="C2624" s="367" t="s">
        <v>17744</v>
      </c>
      <c r="D2624" s="367" t="s">
        <v>17613</v>
      </c>
      <c r="E2624" s="369">
        <v>279.89999999999998</v>
      </c>
    </row>
    <row r="2625" spans="1:5" ht="135" x14ac:dyDescent="0.2">
      <c r="A2625" s="367" t="s">
        <v>22865</v>
      </c>
      <c r="B2625" s="368" t="s">
        <v>22866</v>
      </c>
      <c r="C2625" s="367" t="s">
        <v>17744</v>
      </c>
      <c r="D2625" s="367" t="s">
        <v>17613</v>
      </c>
      <c r="E2625" s="369">
        <v>299.08999999999997</v>
      </c>
    </row>
    <row r="2626" spans="1:5" ht="135" x14ac:dyDescent="0.2">
      <c r="A2626" s="367" t="s">
        <v>22867</v>
      </c>
      <c r="B2626" s="368" t="s">
        <v>22868</v>
      </c>
      <c r="C2626" s="367" t="s">
        <v>21080</v>
      </c>
      <c r="D2626" s="367" t="s">
        <v>17613</v>
      </c>
      <c r="E2626" s="369">
        <v>438.81</v>
      </c>
    </row>
    <row r="2627" spans="1:5" ht="54" x14ac:dyDescent="0.2">
      <c r="A2627" s="367" t="s">
        <v>22869</v>
      </c>
      <c r="B2627" s="368" t="s">
        <v>22870</v>
      </c>
      <c r="C2627" s="367" t="s">
        <v>17694</v>
      </c>
      <c r="D2627" s="367" t="s">
        <v>17613</v>
      </c>
      <c r="E2627" s="369">
        <v>875</v>
      </c>
    </row>
    <row r="2628" spans="1:5" ht="54" x14ac:dyDescent="0.2">
      <c r="A2628" s="367" t="s">
        <v>22871</v>
      </c>
      <c r="B2628" s="368" t="s">
        <v>22872</v>
      </c>
      <c r="C2628" s="367" t="s">
        <v>17744</v>
      </c>
      <c r="D2628" s="367" t="s">
        <v>17613</v>
      </c>
      <c r="E2628" s="369">
        <v>93.19</v>
      </c>
    </row>
    <row r="2629" spans="1:5" ht="99" x14ac:dyDescent="0.2">
      <c r="A2629" s="367" t="s">
        <v>22873</v>
      </c>
      <c r="B2629" s="368" t="s">
        <v>22874</v>
      </c>
      <c r="C2629" s="367" t="s">
        <v>231</v>
      </c>
      <c r="D2629" s="367" t="s">
        <v>17613</v>
      </c>
      <c r="E2629" s="369">
        <v>103.55</v>
      </c>
    </row>
    <row r="2630" spans="1:5" ht="99" x14ac:dyDescent="0.2">
      <c r="A2630" s="367" t="s">
        <v>22875</v>
      </c>
      <c r="B2630" s="368" t="s">
        <v>22876</v>
      </c>
      <c r="C2630" s="367" t="s">
        <v>231</v>
      </c>
      <c r="D2630" s="367" t="s">
        <v>17613</v>
      </c>
      <c r="E2630" s="369">
        <v>95.72</v>
      </c>
    </row>
    <row r="2631" spans="1:5" ht="99" x14ac:dyDescent="0.2">
      <c r="A2631" s="367" t="s">
        <v>22877</v>
      </c>
      <c r="B2631" s="368" t="s">
        <v>22878</v>
      </c>
      <c r="C2631" s="367" t="s">
        <v>231</v>
      </c>
      <c r="D2631" s="367" t="s">
        <v>17613</v>
      </c>
      <c r="E2631" s="369">
        <v>107.32</v>
      </c>
    </row>
    <row r="2632" spans="1:5" ht="99" x14ac:dyDescent="0.2">
      <c r="A2632" s="367" t="s">
        <v>22879</v>
      </c>
      <c r="B2632" s="368" t="s">
        <v>22880</v>
      </c>
      <c r="C2632" s="367" t="s">
        <v>231</v>
      </c>
      <c r="D2632" s="367" t="s">
        <v>17613</v>
      </c>
      <c r="E2632" s="369">
        <v>80.55</v>
      </c>
    </row>
    <row r="2633" spans="1:5" ht="99" x14ac:dyDescent="0.2">
      <c r="A2633" s="367" t="s">
        <v>22881</v>
      </c>
      <c r="B2633" s="368" t="s">
        <v>22882</v>
      </c>
      <c r="C2633" s="367" t="s">
        <v>231</v>
      </c>
      <c r="D2633" s="367" t="s">
        <v>17613</v>
      </c>
      <c r="E2633" s="369">
        <v>158.65</v>
      </c>
    </row>
    <row r="2634" spans="1:5" ht="36" x14ac:dyDescent="0.2">
      <c r="A2634" s="367" t="s">
        <v>22883</v>
      </c>
      <c r="B2634" s="368" t="s">
        <v>22884</v>
      </c>
      <c r="C2634" s="367" t="s">
        <v>17744</v>
      </c>
      <c r="D2634" s="367" t="s">
        <v>17613</v>
      </c>
      <c r="E2634" s="369">
        <v>169</v>
      </c>
    </row>
    <row r="2635" spans="1:5" ht="63" x14ac:dyDescent="0.2">
      <c r="A2635" s="367" t="s">
        <v>22885</v>
      </c>
      <c r="B2635" s="368" t="s">
        <v>22886</v>
      </c>
      <c r="C2635" s="367" t="s">
        <v>21080</v>
      </c>
      <c r="D2635" s="367" t="s">
        <v>17613</v>
      </c>
      <c r="E2635" s="369">
        <v>215.9</v>
      </c>
    </row>
    <row r="2636" spans="1:5" ht="63" x14ac:dyDescent="0.2">
      <c r="A2636" s="367" t="s">
        <v>22887</v>
      </c>
      <c r="B2636" s="368" t="s">
        <v>22888</v>
      </c>
      <c r="C2636" s="367" t="s">
        <v>21080</v>
      </c>
      <c r="D2636" s="367" t="s">
        <v>17613</v>
      </c>
      <c r="E2636" s="369">
        <v>356.62</v>
      </c>
    </row>
    <row r="2637" spans="1:5" ht="36" x14ac:dyDescent="0.2">
      <c r="A2637" s="367" t="s">
        <v>22889</v>
      </c>
      <c r="B2637" s="368" t="s">
        <v>22890</v>
      </c>
      <c r="C2637" s="367" t="s">
        <v>21080</v>
      </c>
      <c r="D2637" s="367" t="s">
        <v>17613</v>
      </c>
      <c r="E2637" s="369">
        <v>202.17</v>
      </c>
    </row>
    <row r="2638" spans="1:5" ht="63" x14ac:dyDescent="0.2">
      <c r="A2638" s="367" t="s">
        <v>22891</v>
      </c>
      <c r="B2638" s="368" t="s">
        <v>22892</v>
      </c>
      <c r="C2638" s="367" t="s">
        <v>610</v>
      </c>
      <c r="D2638" s="367" t="s">
        <v>17613</v>
      </c>
      <c r="E2638" s="369">
        <v>14.22</v>
      </c>
    </row>
    <row r="2639" spans="1:5" ht="36" x14ac:dyDescent="0.2">
      <c r="A2639" s="367" t="s">
        <v>22893</v>
      </c>
      <c r="B2639" s="368" t="s">
        <v>22894</v>
      </c>
      <c r="C2639" s="367" t="s">
        <v>231</v>
      </c>
      <c r="D2639" s="367" t="s">
        <v>17613</v>
      </c>
      <c r="E2639" s="369">
        <v>98.14</v>
      </c>
    </row>
    <row r="2640" spans="1:5" ht="72" x14ac:dyDescent="0.2">
      <c r="A2640" s="367" t="s">
        <v>22895</v>
      </c>
      <c r="B2640" s="368" t="s">
        <v>22896</v>
      </c>
      <c r="C2640" s="367" t="s">
        <v>17744</v>
      </c>
      <c r="D2640" s="367" t="s">
        <v>17613</v>
      </c>
      <c r="E2640" s="369">
        <v>140</v>
      </c>
    </row>
    <row r="2641" spans="1:5" ht="18" x14ac:dyDescent="0.2">
      <c r="A2641" s="367" t="s">
        <v>22897</v>
      </c>
      <c r="B2641" s="368" t="s">
        <v>22898</v>
      </c>
      <c r="C2641" s="367" t="s">
        <v>17744</v>
      </c>
      <c r="D2641" s="367" t="s">
        <v>17613</v>
      </c>
      <c r="E2641" s="369">
        <v>164.7</v>
      </c>
    </row>
    <row r="2642" spans="1:5" ht="54" x14ac:dyDescent="0.2">
      <c r="A2642" s="367" t="s">
        <v>22899</v>
      </c>
      <c r="B2642" s="368" t="s">
        <v>22900</v>
      </c>
      <c r="C2642" s="367" t="s">
        <v>21080</v>
      </c>
      <c r="D2642" s="367" t="s">
        <v>17613</v>
      </c>
      <c r="E2642" s="369">
        <v>449</v>
      </c>
    </row>
    <row r="2643" spans="1:5" ht="54" x14ac:dyDescent="0.2">
      <c r="A2643" s="367" t="s">
        <v>22901</v>
      </c>
      <c r="B2643" s="368" t="s">
        <v>22902</v>
      </c>
      <c r="C2643" s="367" t="s">
        <v>610</v>
      </c>
      <c r="D2643" s="367" t="s">
        <v>17613</v>
      </c>
      <c r="E2643" s="369">
        <v>117.52</v>
      </c>
    </row>
    <row r="2644" spans="1:5" ht="54" x14ac:dyDescent="0.2">
      <c r="A2644" s="367" t="s">
        <v>22903</v>
      </c>
      <c r="B2644" s="368" t="s">
        <v>22904</v>
      </c>
      <c r="C2644" s="367" t="s">
        <v>17744</v>
      </c>
      <c r="D2644" s="367" t="s">
        <v>17613</v>
      </c>
      <c r="E2644" s="369">
        <v>90.82</v>
      </c>
    </row>
    <row r="2645" spans="1:5" ht="45" x14ac:dyDescent="0.2">
      <c r="A2645" s="367" t="s">
        <v>22905</v>
      </c>
      <c r="B2645" s="368" t="s">
        <v>22906</v>
      </c>
      <c r="C2645" s="367" t="s">
        <v>17744</v>
      </c>
      <c r="D2645" s="367" t="s">
        <v>17613</v>
      </c>
      <c r="E2645" s="369">
        <v>159.9</v>
      </c>
    </row>
    <row r="2646" spans="1:5" ht="45" x14ac:dyDescent="0.2">
      <c r="A2646" s="367" t="s">
        <v>22907</v>
      </c>
      <c r="B2646" s="368" t="s">
        <v>22908</v>
      </c>
      <c r="C2646" s="367" t="s">
        <v>231</v>
      </c>
      <c r="D2646" s="367" t="s">
        <v>17613</v>
      </c>
      <c r="E2646" s="369">
        <v>36.74</v>
      </c>
    </row>
    <row r="2647" spans="1:5" ht="45" x14ac:dyDescent="0.2">
      <c r="A2647" s="367" t="s">
        <v>22909</v>
      </c>
      <c r="B2647" s="368" t="s">
        <v>22910</v>
      </c>
      <c r="C2647" s="367" t="s">
        <v>231</v>
      </c>
      <c r="D2647" s="367" t="s">
        <v>17613</v>
      </c>
      <c r="E2647" s="369">
        <v>119.75</v>
      </c>
    </row>
    <row r="2648" spans="1:5" ht="99" x14ac:dyDescent="0.2">
      <c r="A2648" s="367" t="s">
        <v>22911</v>
      </c>
      <c r="B2648" s="368" t="s">
        <v>22912</v>
      </c>
      <c r="C2648" s="367" t="s">
        <v>1789</v>
      </c>
      <c r="D2648" s="367" t="s">
        <v>17613</v>
      </c>
      <c r="E2648" s="369">
        <v>12.01</v>
      </c>
    </row>
    <row r="2649" spans="1:5" ht="99" x14ac:dyDescent="0.2">
      <c r="A2649" s="367" t="s">
        <v>22913</v>
      </c>
      <c r="B2649" s="368" t="s">
        <v>22914</v>
      </c>
      <c r="C2649" s="367" t="s">
        <v>1789</v>
      </c>
      <c r="D2649" s="367" t="s">
        <v>17613</v>
      </c>
      <c r="E2649" s="369">
        <v>12.1</v>
      </c>
    </row>
    <row r="2650" spans="1:5" ht="90" x14ac:dyDescent="0.2">
      <c r="A2650" s="367" t="s">
        <v>22915</v>
      </c>
      <c r="B2650" s="368" t="s">
        <v>22916</v>
      </c>
      <c r="C2650" s="367" t="s">
        <v>21080</v>
      </c>
      <c r="D2650" s="367" t="s">
        <v>17613</v>
      </c>
      <c r="E2650" s="369">
        <v>227.48</v>
      </c>
    </row>
    <row r="2651" spans="1:5" ht="54" x14ac:dyDescent="0.2">
      <c r="A2651" s="367" t="s">
        <v>22917</v>
      </c>
      <c r="B2651" s="368" t="s">
        <v>22918</v>
      </c>
      <c r="C2651" s="367" t="s">
        <v>17744</v>
      </c>
      <c r="D2651" s="367" t="s">
        <v>17613</v>
      </c>
      <c r="E2651" s="369">
        <v>24.39</v>
      </c>
    </row>
    <row r="2652" spans="1:5" ht="36" x14ac:dyDescent="0.2">
      <c r="A2652" s="367" t="s">
        <v>22919</v>
      </c>
      <c r="B2652" s="368" t="s">
        <v>22920</v>
      </c>
      <c r="C2652" s="367" t="s">
        <v>17744</v>
      </c>
      <c r="D2652" s="367" t="s">
        <v>17613</v>
      </c>
      <c r="E2652" s="369">
        <v>144.24</v>
      </c>
    </row>
    <row r="2653" spans="1:5" ht="45" x14ac:dyDescent="0.2">
      <c r="A2653" s="367" t="s">
        <v>22921</v>
      </c>
      <c r="B2653" s="368" t="s">
        <v>22922</v>
      </c>
      <c r="C2653" s="367" t="s">
        <v>21080</v>
      </c>
      <c r="D2653" s="367" t="s">
        <v>17613</v>
      </c>
      <c r="E2653" s="369">
        <v>186.89</v>
      </c>
    </row>
    <row r="2654" spans="1:5" ht="36" x14ac:dyDescent="0.2">
      <c r="A2654" s="367" t="s">
        <v>22923</v>
      </c>
      <c r="B2654" s="368" t="s">
        <v>22924</v>
      </c>
      <c r="C2654" s="367" t="s">
        <v>17744</v>
      </c>
      <c r="D2654" s="367" t="s">
        <v>17613</v>
      </c>
      <c r="E2654" s="369">
        <v>41.34</v>
      </c>
    </row>
    <row r="2655" spans="1:5" ht="18" x14ac:dyDescent="0.2">
      <c r="A2655" s="367" t="s">
        <v>22925</v>
      </c>
      <c r="B2655" s="368" t="s">
        <v>22926</v>
      </c>
      <c r="C2655" s="367" t="s">
        <v>17744</v>
      </c>
      <c r="D2655" s="367" t="s">
        <v>17613</v>
      </c>
      <c r="E2655" s="369">
        <v>82.77</v>
      </c>
    </row>
    <row r="2656" spans="1:5" ht="45" x14ac:dyDescent="0.2">
      <c r="A2656" s="367" t="s">
        <v>22927</v>
      </c>
      <c r="B2656" s="368" t="s">
        <v>22928</v>
      </c>
      <c r="C2656" s="367" t="s">
        <v>610</v>
      </c>
      <c r="D2656" s="367" t="s">
        <v>17613</v>
      </c>
      <c r="E2656" s="369">
        <v>27.28</v>
      </c>
    </row>
    <row r="2657" spans="1:5" ht="81" x14ac:dyDescent="0.2">
      <c r="A2657" s="367" t="s">
        <v>22929</v>
      </c>
      <c r="B2657" s="368" t="s">
        <v>22930</v>
      </c>
      <c r="C2657" s="367" t="s">
        <v>610</v>
      </c>
      <c r="D2657" s="367" t="s">
        <v>17613</v>
      </c>
      <c r="E2657" s="369">
        <v>24.54</v>
      </c>
    </row>
    <row r="2658" spans="1:5" ht="36" x14ac:dyDescent="0.2">
      <c r="A2658" s="367" t="s">
        <v>22931</v>
      </c>
      <c r="B2658" s="368" t="s">
        <v>22932</v>
      </c>
      <c r="C2658" s="367" t="s">
        <v>17744</v>
      </c>
      <c r="D2658" s="367" t="s">
        <v>17613</v>
      </c>
      <c r="E2658" s="369">
        <v>91.89</v>
      </c>
    </row>
    <row r="2659" spans="1:5" ht="45" x14ac:dyDescent="0.2">
      <c r="A2659" s="367" t="s">
        <v>22933</v>
      </c>
      <c r="B2659" s="368" t="s">
        <v>22934</v>
      </c>
      <c r="C2659" s="367" t="s">
        <v>17744</v>
      </c>
      <c r="D2659" s="367" t="s">
        <v>17613</v>
      </c>
      <c r="E2659" s="369">
        <v>155</v>
      </c>
    </row>
    <row r="2660" spans="1:5" ht="36" x14ac:dyDescent="0.2">
      <c r="A2660" s="367" t="s">
        <v>22935</v>
      </c>
      <c r="B2660" s="368" t="s">
        <v>22936</v>
      </c>
      <c r="C2660" s="367" t="s">
        <v>17744</v>
      </c>
      <c r="D2660" s="367" t="s">
        <v>17613</v>
      </c>
      <c r="E2660" s="369">
        <v>136.58000000000001</v>
      </c>
    </row>
    <row r="2661" spans="1:5" ht="45" x14ac:dyDescent="0.2">
      <c r="A2661" s="367" t="s">
        <v>22937</v>
      </c>
      <c r="B2661" s="368" t="s">
        <v>22938</v>
      </c>
      <c r="C2661" s="367" t="s">
        <v>17744</v>
      </c>
      <c r="D2661" s="367" t="s">
        <v>17613</v>
      </c>
      <c r="E2661" s="369">
        <v>93.55</v>
      </c>
    </row>
    <row r="2662" spans="1:5" ht="27" x14ac:dyDescent="0.2">
      <c r="A2662" s="367" t="s">
        <v>22939</v>
      </c>
      <c r="B2662" s="368" t="s">
        <v>22940</v>
      </c>
      <c r="C2662" s="367" t="s">
        <v>17744</v>
      </c>
      <c r="D2662" s="367" t="s">
        <v>17613</v>
      </c>
      <c r="E2662" s="369">
        <v>239.4</v>
      </c>
    </row>
    <row r="2663" spans="1:5" ht="54" x14ac:dyDescent="0.2">
      <c r="A2663" s="367" t="s">
        <v>22941</v>
      </c>
      <c r="B2663" s="368" t="s">
        <v>22942</v>
      </c>
      <c r="C2663" s="367" t="s">
        <v>17744</v>
      </c>
      <c r="D2663" s="367" t="s">
        <v>17613</v>
      </c>
      <c r="E2663" s="369">
        <v>115.28</v>
      </c>
    </row>
    <row r="2664" spans="1:5" ht="135" x14ac:dyDescent="0.2">
      <c r="A2664" s="367" t="s">
        <v>22943</v>
      </c>
      <c r="B2664" s="368" t="s">
        <v>22944</v>
      </c>
      <c r="C2664" s="367" t="s">
        <v>265</v>
      </c>
      <c r="D2664" s="367" t="s">
        <v>17613</v>
      </c>
      <c r="E2664" s="369">
        <v>192.5</v>
      </c>
    </row>
    <row r="2665" spans="1:5" ht="135" x14ac:dyDescent="0.2">
      <c r="A2665" s="367" t="s">
        <v>22945</v>
      </c>
      <c r="B2665" s="368" t="s">
        <v>22946</v>
      </c>
      <c r="C2665" s="367" t="s">
        <v>265</v>
      </c>
      <c r="D2665" s="367" t="s">
        <v>17613</v>
      </c>
      <c r="E2665" s="369">
        <v>98.69</v>
      </c>
    </row>
    <row r="2666" spans="1:5" ht="45" x14ac:dyDescent="0.2">
      <c r="A2666" s="367" t="s">
        <v>22947</v>
      </c>
      <c r="B2666" s="368" t="s">
        <v>22948</v>
      </c>
      <c r="C2666" s="367" t="s">
        <v>231</v>
      </c>
      <c r="D2666" s="367" t="s">
        <v>17613</v>
      </c>
      <c r="E2666" s="369">
        <v>44.57</v>
      </c>
    </row>
    <row r="2667" spans="1:5" ht="54" x14ac:dyDescent="0.2">
      <c r="A2667" s="367" t="s">
        <v>22949</v>
      </c>
      <c r="B2667" s="368" t="s">
        <v>22950</v>
      </c>
      <c r="C2667" s="367" t="s">
        <v>231</v>
      </c>
      <c r="D2667" s="367" t="s">
        <v>17613</v>
      </c>
      <c r="E2667" s="369">
        <v>48.28</v>
      </c>
    </row>
    <row r="2668" spans="1:5" ht="117" x14ac:dyDescent="0.2">
      <c r="A2668" s="367" t="s">
        <v>22951</v>
      </c>
      <c r="B2668" s="368" t="s">
        <v>22952</v>
      </c>
      <c r="C2668" s="367" t="s">
        <v>231</v>
      </c>
      <c r="D2668" s="367" t="s">
        <v>17613</v>
      </c>
      <c r="E2668" s="369">
        <v>1045.75</v>
      </c>
    </row>
    <row r="2669" spans="1:5" ht="117" x14ac:dyDescent="0.2">
      <c r="A2669" s="367" t="s">
        <v>22953</v>
      </c>
      <c r="B2669" s="368" t="s">
        <v>22954</v>
      </c>
      <c r="C2669" s="367" t="s">
        <v>231</v>
      </c>
      <c r="D2669" s="367" t="s">
        <v>17613</v>
      </c>
      <c r="E2669" s="369">
        <v>1600</v>
      </c>
    </row>
    <row r="2670" spans="1:5" ht="117" x14ac:dyDescent="0.2">
      <c r="A2670" s="367" t="s">
        <v>22955</v>
      </c>
      <c r="B2670" s="368" t="s">
        <v>22956</v>
      </c>
      <c r="C2670" s="367" t="s">
        <v>231</v>
      </c>
      <c r="D2670" s="367" t="s">
        <v>17613</v>
      </c>
      <c r="E2670" s="369">
        <v>525.27</v>
      </c>
    </row>
    <row r="2671" spans="1:5" ht="63" x14ac:dyDescent="0.2">
      <c r="A2671" s="367" t="s">
        <v>22957</v>
      </c>
      <c r="B2671" s="368" t="s">
        <v>22958</v>
      </c>
      <c r="C2671" s="367" t="s">
        <v>231</v>
      </c>
      <c r="D2671" s="367" t="s">
        <v>17613</v>
      </c>
      <c r="E2671" s="369">
        <v>580.66999999999996</v>
      </c>
    </row>
    <row r="2672" spans="1:5" ht="117" x14ac:dyDescent="0.2">
      <c r="A2672" s="367" t="s">
        <v>22959</v>
      </c>
      <c r="B2672" s="368" t="s">
        <v>22960</v>
      </c>
      <c r="C2672" s="367" t="s">
        <v>231</v>
      </c>
      <c r="D2672" s="367" t="s">
        <v>17613</v>
      </c>
      <c r="E2672" s="369">
        <v>535</v>
      </c>
    </row>
    <row r="2673" spans="1:5" ht="117" x14ac:dyDescent="0.2">
      <c r="A2673" s="367" t="s">
        <v>22961</v>
      </c>
      <c r="B2673" s="368" t="s">
        <v>22962</v>
      </c>
      <c r="C2673" s="367" t="s">
        <v>231</v>
      </c>
      <c r="D2673" s="367" t="s">
        <v>17613</v>
      </c>
      <c r="E2673" s="369">
        <v>861.96</v>
      </c>
    </row>
    <row r="2674" spans="1:5" ht="117" x14ac:dyDescent="0.2">
      <c r="A2674" s="367" t="s">
        <v>22963</v>
      </c>
      <c r="B2674" s="368" t="s">
        <v>22964</v>
      </c>
      <c r="C2674" s="367" t="s">
        <v>231</v>
      </c>
      <c r="D2674" s="367" t="s">
        <v>17613</v>
      </c>
      <c r="E2674" s="369">
        <v>1195.9100000000001</v>
      </c>
    </row>
    <row r="2675" spans="1:5" ht="117" x14ac:dyDescent="0.2">
      <c r="A2675" s="367" t="s">
        <v>22965</v>
      </c>
      <c r="B2675" s="368" t="s">
        <v>22966</v>
      </c>
      <c r="C2675" s="367" t="s">
        <v>231</v>
      </c>
      <c r="D2675" s="367" t="s">
        <v>17613</v>
      </c>
      <c r="E2675" s="369">
        <v>1760</v>
      </c>
    </row>
    <row r="2676" spans="1:5" ht="117" x14ac:dyDescent="0.2">
      <c r="A2676" s="367" t="s">
        <v>22967</v>
      </c>
      <c r="B2676" s="368" t="s">
        <v>22968</v>
      </c>
      <c r="C2676" s="367" t="s">
        <v>231</v>
      </c>
      <c r="D2676" s="367" t="s">
        <v>17613</v>
      </c>
      <c r="E2676" s="369">
        <v>540.27</v>
      </c>
    </row>
    <row r="2677" spans="1:5" ht="117" x14ac:dyDescent="0.2">
      <c r="A2677" s="367" t="s">
        <v>22969</v>
      </c>
      <c r="B2677" s="368" t="s">
        <v>22970</v>
      </c>
      <c r="C2677" s="367" t="s">
        <v>231</v>
      </c>
      <c r="D2677" s="367" t="s">
        <v>17613</v>
      </c>
      <c r="E2677" s="369">
        <v>686.03</v>
      </c>
    </row>
    <row r="2678" spans="1:5" ht="117" x14ac:dyDescent="0.2">
      <c r="A2678" s="367" t="s">
        <v>22971</v>
      </c>
      <c r="B2678" s="368" t="s">
        <v>22972</v>
      </c>
      <c r="C2678" s="367" t="s">
        <v>231</v>
      </c>
      <c r="D2678" s="367" t="s">
        <v>17613</v>
      </c>
      <c r="E2678" s="369">
        <v>722</v>
      </c>
    </row>
    <row r="2679" spans="1:5" ht="117" x14ac:dyDescent="0.2">
      <c r="A2679" s="367" t="s">
        <v>22973</v>
      </c>
      <c r="B2679" s="368" t="s">
        <v>22974</v>
      </c>
      <c r="C2679" s="367" t="s">
        <v>231</v>
      </c>
      <c r="D2679" s="367" t="s">
        <v>17613</v>
      </c>
      <c r="E2679" s="369">
        <v>1099.8499999999999</v>
      </c>
    </row>
    <row r="2680" spans="1:5" ht="117" x14ac:dyDescent="0.2">
      <c r="A2680" s="367" t="s">
        <v>22975</v>
      </c>
      <c r="B2680" s="368" t="s">
        <v>22976</v>
      </c>
      <c r="C2680" s="367" t="s">
        <v>231</v>
      </c>
      <c r="D2680" s="367" t="s">
        <v>17613</v>
      </c>
      <c r="E2680" s="369">
        <v>1421.87</v>
      </c>
    </row>
    <row r="2681" spans="1:5" ht="117" x14ac:dyDescent="0.2">
      <c r="A2681" s="367" t="s">
        <v>22977</v>
      </c>
      <c r="B2681" s="368" t="s">
        <v>22978</v>
      </c>
      <c r="C2681" s="367" t="s">
        <v>231</v>
      </c>
      <c r="D2681" s="367" t="s">
        <v>17613</v>
      </c>
      <c r="E2681" s="369">
        <v>956.42</v>
      </c>
    </row>
    <row r="2682" spans="1:5" ht="117" x14ac:dyDescent="0.2">
      <c r="A2682" s="367" t="s">
        <v>22979</v>
      </c>
      <c r="B2682" s="368" t="s">
        <v>22980</v>
      </c>
      <c r="C2682" s="367" t="s">
        <v>231</v>
      </c>
      <c r="D2682" s="367" t="s">
        <v>17613</v>
      </c>
      <c r="E2682" s="369">
        <v>3585.92</v>
      </c>
    </row>
    <row r="2683" spans="1:5" ht="45" x14ac:dyDescent="0.2">
      <c r="A2683" s="367" t="s">
        <v>22981</v>
      </c>
      <c r="B2683" s="368" t="s">
        <v>22982</v>
      </c>
      <c r="C2683" s="367" t="s">
        <v>231</v>
      </c>
      <c r="D2683" s="367" t="s">
        <v>17613</v>
      </c>
      <c r="E2683" s="369">
        <v>13.1</v>
      </c>
    </row>
    <row r="2684" spans="1:5" ht="99" x14ac:dyDescent="0.2">
      <c r="A2684" s="367" t="s">
        <v>22983</v>
      </c>
      <c r="B2684" s="368" t="s">
        <v>22984</v>
      </c>
      <c r="C2684" s="367" t="s">
        <v>231</v>
      </c>
      <c r="D2684" s="367" t="s">
        <v>17613</v>
      </c>
      <c r="E2684" s="369">
        <v>13.1</v>
      </c>
    </row>
    <row r="2685" spans="1:5" ht="99" x14ac:dyDescent="0.2">
      <c r="A2685" s="367" t="s">
        <v>22985</v>
      </c>
      <c r="B2685" s="368" t="s">
        <v>22986</v>
      </c>
      <c r="C2685" s="367" t="s">
        <v>231</v>
      </c>
      <c r="D2685" s="367" t="s">
        <v>17613</v>
      </c>
      <c r="E2685" s="369">
        <v>15</v>
      </c>
    </row>
    <row r="2686" spans="1:5" ht="72" x14ac:dyDescent="0.2">
      <c r="A2686" s="367" t="s">
        <v>22987</v>
      </c>
      <c r="B2686" s="368" t="s">
        <v>22988</v>
      </c>
      <c r="C2686" s="367" t="s">
        <v>231</v>
      </c>
      <c r="D2686" s="367" t="s">
        <v>17613</v>
      </c>
      <c r="E2686" s="369">
        <v>62.48</v>
      </c>
    </row>
    <row r="2687" spans="1:5" ht="72" x14ac:dyDescent="0.2">
      <c r="A2687" s="367" t="s">
        <v>22989</v>
      </c>
      <c r="B2687" s="368" t="s">
        <v>22990</v>
      </c>
      <c r="C2687" s="367" t="s">
        <v>231</v>
      </c>
      <c r="D2687" s="367" t="s">
        <v>17613</v>
      </c>
      <c r="E2687" s="369">
        <v>4.1100000000000003</v>
      </c>
    </row>
    <row r="2688" spans="1:5" ht="72" x14ac:dyDescent="0.2">
      <c r="A2688" s="367" t="s">
        <v>22991</v>
      </c>
      <c r="B2688" s="368" t="s">
        <v>22992</v>
      </c>
      <c r="C2688" s="367" t="s">
        <v>231</v>
      </c>
      <c r="D2688" s="367" t="s">
        <v>17613</v>
      </c>
      <c r="E2688" s="369">
        <v>13.9</v>
      </c>
    </row>
    <row r="2689" spans="1:5" ht="72" x14ac:dyDescent="0.2">
      <c r="A2689" s="367" t="s">
        <v>22993</v>
      </c>
      <c r="B2689" s="368" t="s">
        <v>22994</v>
      </c>
      <c r="C2689" s="367" t="s">
        <v>231</v>
      </c>
      <c r="D2689" s="367" t="s">
        <v>17613</v>
      </c>
      <c r="E2689" s="369">
        <v>17.8</v>
      </c>
    </row>
    <row r="2690" spans="1:5" ht="54" x14ac:dyDescent="0.2">
      <c r="A2690" s="367" t="s">
        <v>22995</v>
      </c>
      <c r="B2690" s="368" t="s">
        <v>22996</v>
      </c>
      <c r="C2690" s="367" t="s">
        <v>231</v>
      </c>
      <c r="D2690" s="367" t="s">
        <v>17613</v>
      </c>
      <c r="E2690" s="369">
        <v>20.13</v>
      </c>
    </row>
    <row r="2691" spans="1:5" ht="45" x14ac:dyDescent="0.2">
      <c r="A2691" s="367" t="s">
        <v>22997</v>
      </c>
      <c r="B2691" s="368" t="s">
        <v>22998</v>
      </c>
      <c r="C2691" s="367" t="s">
        <v>231</v>
      </c>
      <c r="D2691" s="367" t="s">
        <v>17613</v>
      </c>
      <c r="E2691" s="369">
        <v>82.15</v>
      </c>
    </row>
    <row r="2692" spans="1:5" ht="72" x14ac:dyDescent="0.2">
      <c r="A2692" s="367" t="s">
        <v>22999</v>
      </c>
      <c r="B2692" s="368" t="s">
        <v>23000</v>
      </c>
      <c r="C2692" s="367" t="s">
        <v>231</v>
      </c>
      <c r="D2692" s="367" t="s">
        <v>17613</v>
      </c>
      <c r="E2692" s="369">
        <v>52.09</v>
      </c>
    </row>
    <row r="2693" spans="1:5" ht="72" x14ac:dyDescent="0.2">
      <c r="A2693" s="367" t="s">
        <v>23001</v>
      </c>
      <c r="B2693" s="368" t="s">
        <v>23002</v>
      </c>
      <c r="C2693" s="367" t="s">
        <v>231</v>
      </c>
      <c r="D2693" s="367" t="s">
        <v>17613</v>
      </c>
      <c r="E2693" s="369">
        <v>93.42</v>
      </c>
    </row>
    <row r="2694" spans="1:5" ht="72" x14ac:dyDescent="0.2">
      <c r="A2694" s="367" t="s">
        <v>23003</v>
      </c>
      <c r="B2694" s="368" t="s">
        <v>23004</v>
      </c>
      <c r="C2694" s="367" t="s">
        <v>231</v>
      </c>
      <c r="D2694" s="367" t="s">
        <v>17613</v>
      </c>
      <c r="E2694" s="369">
        <v>230.16</v>
      </c>
    </row>
    <row r="2695" spans="1:5" ht="72" x14ac:dyDescent="0.2">
      <c r="A2695" s="367" t="s">
        <v>23005</v>
      </c>
      <c r="B2695" s="368" t="s">
        <v>23006</v>
      </c>
      <c r="C2695" s="367" t="s">
        <v>231</v>
      </c>
      <c r="D2695" s="367" t="s">
        <v>17613</v>
      </c>
      <c r="E2695" s="369">
        <v>251.57</v>
      </c>
    </row>
    <row r="2696" spans="1:5" ht="72" x14ac:dyDescent="0.2">
      <c r="A2696" s="367" t="s">
        <v>23007</v>
      </c>
      <c r="B2696" s="368" t="s">
        <v>23008</v>
      </c>
      <c r="C2696" s="367" t="s">
        <v>231</v>
      </c>
      <c r="D2696" s="367" t="s">
        <v>17613</v>
      </c>
      <c r="E2696" s="369">
        <v>315.86</v>
      </c>
    </row>
    <row r="2697" spans="1:5" ht="45" x14ac:dyDescent="0.2">
      <c r="A2697" s="367" t="s">
        <v>23009</v>
      </c>
      <c r="B2697" s="368" t="s">
        <v>23010</v>
      </c>
      <c r="C2697" s="367" t="s">
        <v>231</v>
      </c>
      <c r="D2697" s="367" t="s">
        <v>17613</v>
      </c>
      <c r="E2697" s="369">
        <v>7.38</v>
      </c>
    </row>
    <row r="2698" spans="1:5" ht="45" x14ac:dyDescent="0.2">
      <c r="A2698" s="367" t="s">
        <v>23011</v>
      </c>
      <c r="B2698" s="368" t="s">
        <v>23012</v>
      </c>
      <c r="C2698" s="367" t="s">
        <v>231</v>
      </c>
      <c r="D2698" s="367" t="s">
        <v>17613</v>
      </c>
      <c r="E2698" s="369">
        <v>9.89</v>
      </c>
    </row>
    <row r="2699" spans="1:5" ht="27" x14ac:dyDescent="0.2">
      <c r="A2699" s="367" t="s">
        <v>23013</v>
      </c>
      <c r="B2699" s="368" t="s">
        <v>23014</v>
      </c>
      <c r="C2699" s="367" t="s">
        <v>231</v>
      </c>
      <c r="D2699" s="367" t="s">
        <v>17613</v>
      </c>
      <c r="E2699" s="369">
        <v>316.81</v>
      </c>
    </row>
    <row r="2700" spans="1:5" ht="27" x14ac:dyDescent="0.2">
      <c r="A2700" s="367" t="s">
        <v>23015</v>
      </c>
      <c r="B2700" s="368" t="s">
        <v>23016</v>
      </c>
      <c r="C2700" s="367" t="s">
        <v>231</v>
      </c>
      <c r="D2700" s="367" t="s">
        <v>17613</v>
      </c>
      <c r="E2700" s="369">
        <v>43.27</v>
      </c>
    </row>
    <row r="2701" spans="1:5" ht="72" x14ac:dyDescent="0.2">
      <c r="A2701" s="367" t="s">
        <v>23017</v>
      </c>
      <c r="B2701" s="368" t="s">
        <v>23018</v>
      </c>
      <c r="C2701" s="367" t="s">
        <v>231</v>
      </c>
      <c r="D2701" s="367" t="s">
        <v>17613</v>
      </c>
      <c r="E2701" s="369">
        <v>169.9</v>
      </c>
    </row>
    <row r="2702" spans="1:5" ht="36" x14ac:dyDescent="0.2">
      <c r="A2702" s="367" t="s">
        <v>23019</v>
      </c>
      <c r="B2702" s="368" t="s">
        <v>23020</v>
      </c>
      <c r="C2702" s="367" t="s">
        <v>231</v>
      </c>
      <c r="D2702" s="367" t="s">
        <v>17613</v>
      </c>
      <c r="E2702" s="369">
        <v>24.71</v>
      </c>
    </row>
    <row r="2703" spans="1:5" ht="99" x14ac:dyDescent="0.2">
      <c r="A2703" s="367" t="s">
        <v>23021</v>
      </c>
      <c r="B2703" s="368" t="s">
        <v>23022</v>
      </c>
      <c r="C2703" s="367" t="s">
        <v>231</v>
      </c>
      <c r="D2703" s="367" t="s">
        <v>17613</v>
      </c>
      <c r="E2703" s="369">
        <v>819.35</v>
      </c>
    </row>
    <row r="2704" spans="1:5" ht="90" x14ac:dyDescent="0.2">
      <c r="A2704" s="367" t="s">
        <v>23023</v>
      </c>
      <c r="B2704" s="368" t="s">
        <v>23024</v>
      </c>
      <c r="C2704" s="367" t="s">
        <v>231</v>
      </c>
      <c r="D2704" s="367" t="s">
        <v>17613</v>
      </c>
      <c r="E2704" s="369">
        <v>75.709999999999994</v>
      </c>
    </row>
    <row r="2705" spans="1:5" ht="72" x14ac:dyDescent="0.2">
      <c r="A2705" s="367" t="s">
        <v>23025</v>
      </c>
      <c r="B2705" s="368" t="s">
        <v>23026</v>
      </c>
      <c r="C2705" s="367" t="s">
        <v>231</v>
      </c>
      <c r="D2705" s="367" t="s">
        <v>17613</v>
      </c>
      <c r="E2705" s="369">
        <v>833.03</v>
      </c>
    </row>
    <row r="2706" spans="1:5" ht="36" x14ac:dyDescent="0.2">
      <c r="A2706" s="367" t="s">
        <v>23027</v>
      </c>
      <c r="B2706" s="368" t="s">
        <v>23028</v>
      </c>
      <c r="C2706" s="367" t="s">
        <v>231</v>
      </c>
      <c r="D2706" s="367" t="s">
        <v>17613</v>
      </c>
      <c r="E2706" s="369">
        <v>3.11</v>
      </c>
    </row>
    <row r="2707" spans="1:5" ht="45" x14ac:dyDescent="0.2">
      <c r="A2707" s="367" t="s">
        <v>23029</v>
      </c>
      <c r="B2707" s="368" t="s">
        <v>23030</v>
      </c>
      <c r="C2707" s="367" t="s">
        <v>231</v>
      </c>
      <c r="D2707" s="367" t="s">
        <v>17613</v>
      </c>
      <c r="E2707" s="369">
        <v>110.98</v>
      </c>
    </row>
    <row r="2708" spans="1:5" ht="18" x14ac:dyDescent="0.2">
      <c r="A2708" s="367" t="s">
        <v>23031</v>
      </c>
      <c r="B2708" s="368" t="s">
        <v>23032</v>
      </c>
      <c r="C2708" s="367" t="s">
        <v>231</v>
      </c>
      <c r="D2708" s="367" t="s">
        <v>17613</v>
      </c>
      <c r="E2708" s="369">
        <v>879.02</v>
      </c>
    </row>
    <row r="2709" spans="1:5" ht="279" x14ac:dyDescent="0.2">
      <c r="A2709" s="367" t="s">
        <v>23033</v>
      </c>
      <c r="B2709" s="368" t="s">
        <v>23034</v>
      </c>
      <c r="C2709" s="367" t="s">
        <v>231</v>
      </c>
      <c r="D2709" s="367" t="s">
        <v>17613</v>
      </c>
      <c r="E2709" s="369">
        <v>2907.69</v>
      </c>
    </row>
    <row r="2710" spans="1:5" ht="261" x14ac:dyDescent="0.2">
      <c r="A2710" s="367" t="s">
        <v>23035</v>
      </c>
      <c r="B2710" s="368" t="s">
        <v>23036</v>
      </c>
      <c r="C2710" s="367" t="s">
        <v>231</v>
      </c>
      <c r="D2710" s="367" t="s">
        <v>17613</v>
      </c>
      <c r="E2710" s="369">
        <v>3939.21</v>
      </c>
    </row>
    <row r="2711" spans="1:5" ht="171" x14ac:dyDescent="0.2">
      <c r="A2711" s="367" t="s">
        <v>23037</v>
      </c>
      <c r="B2711" s="368" t="s">
        <v>23038</v>
      </c>
      <c r="C2711" s="367" t="s">
        <v>231</v>
      </c>
      <c r="D2711" s="367" t="s">
        <v>17613</v>
      </c>
      <c r="E2711" s="369">
        <v>3971</v>
      </c>
    </row>
    <row r="2712" spans="1:5" ht="171" x14ac:dyDescent="0.2">
      <c r="A2712" s="367" t="s">
        <v>23039</v>
      </c>
      <c r="B2712" s="368" t="s">
        <v>23040</v>
      </c>
      <c r="C2712" s="367" t="s">
        <v>231</v>
      </c>
      <c r="D2712" s="367" t="s">
        <v>17613</v>
      </c>
      <c r="E2712" s="369">
        <v>6835</v>
      </c>
    </row>
    <row r="2713" spans="1:5" ht="45" x14ac:dyDescent="0.2">
      <c r="A2713" s="367" t="s">
        <v>23041</v>
      </c>
      <c r="B2713" s="368" t="s">
        <v>23042</v>
      </c>
      <c r="C2713" s="367" t="s">
        <v>231</v>
      </c>
      <c r="D2713" s="367" t="s">
        <v>17613</v>
      </c>
      <c r="E2713" s="369">
        <v>23581</v>
      </c>
    </row>
    <row r="2714" spans="1:5" ht="171" x14ac:dyDescent="0.2">
      <c r="A2714" s="367" t="s">
        <v>23043</v>
      </c>
      <c r="B2714" s="368" t="s">
        <v>23044</v>
      </c>
      <c r="C2714" s="367" t="s">
        <v>231</v>
      </c>
      <c r="D2714" s="367" t="s">
        <v>17613</v>
      </c>
      <c r="E2714" s="369">
        <v>35973</v>
      </c>
    </row>
    <row r="2715" spans="1:5" ht="297" x14ac:dyDescent="0.2">
      <c r="A2715" s="367" t="s">
        <v>23045</v>
      </c>
      <c r="B2715" s="368" t="s">
        <v>23046</v>
      </c>
      <c r="C2715" s="367" t="s">
        <v>231</v>
      </c>
      <c r="D2715" s="367" t="s">
        <v>17613</v>
      </c>
      <c r="E2715" s="369">
        <v>9053</v>
      </c>
    </row>
    <row r="2716" spans="1:5" ht="171" x14ac:dyDescent="0.2">
      <c r="A2716" s="367" t="s">
        <v>23047</v>
      </c>
      <c r="B2716" s="368" t="s">
        <v>23048</v>
      </c>
      <c r="C2716" s="367" t="s">
        <v>231</v>
      </c>
      <c r="D2716" s="367" t="s">
        <v>17613</v>
      </c>
      <c r="E2716" s="369">
        <v>11065</v>
      </c>
    </row>
    <row r="2717" spans="1:5" ht="171" x14ac:dyDescent="0.2">
      <c r="A2717" s="367" t="s">
        <v>23049</v>
      </c>
      <c r="B2717" s="368" t="s">
        <v>23050</v>
      </c>
      <c r="C2717" s="367" t="s">
        <v>231</v>
      </c>
      <c r="D2717" s="367" t="s">
        <v>17613</v>
      </c>
      <c r="E2717" s="369">
        <v>12716</v>
      </c>
    </row>
    <row r="2718" spans="1:5" ht="171" x14ac:dyDescent="0.2">
      <c r="A2718" s="367" t="s">
        <v>23051</v>
      </c>
      <c r="B2718" s="368" t="s">
        <v>23052</v>
      </c>
      <c r="C2718" s="367" t="s">
        <v>231</v>
      </c>
      <c r="D2718" s="367" t="s">
        <v>17613</v>
      </c>
      <c r="E2718" s="369">
        <v>17985.900000000001</v>
      </c>
    </row>
    <row r="2719" spans="1:5" ht="171" x14ac:dyDescent="0.2">
      <c r="A2719" s="367" t="s">
        <v>23053</v>
      </c>
      <c r="B2719" s="368" t="s">
        <v>23054</v>
      </c>
      <c r="C2719" s="367" t="s">
        <v>231</v>
      </c>
      <c r="D2719" s="367" t="s">
        <v>17613</v>
      </c>
      <c r="E2719" s="369">
        <v>17848</v>
      </c>
    </row>
    <row r="2720" spans="1:5" ht="153" x14ac:dyDescent="0.2">
      <c r="A2720" s="367" t="s">
        <v>23055</v>
      </c>
      <c r="B2720" s="368" t="s">
        <v>23056</v>
      </c>
      <c r="C2720" s="367" t="s">
        <v>231</v>
      </c>
      <c r="D2720" s="367" t="s">
        <v>17613</v>
      </c>
      <c r="E2720" s="369">
        <v>42269</v>
      </c>
    </row>
    <row r="2721" spans="1:5" ht="409.5" x14ac:dyDescent="0.2">
      <c r="A2721" s="367" t="s">
        <v>23057</v>
      </c>
      <c r="B2721" s="368" t="s">
        <v>23058</v>
      </c>
      <c r="C2721" s="367" t="s">
        <v>231</v>
      </c>
      <c r="D2721" s="367" t="s">
        <v>17613</v>
      </c>
      <c r="E2721" s="369">
        <v>53326.5</v>
      </c>
    </row>
    <row r="2722" spans="1:5" ht="153" x14ac:dyDescent="0.2">
      <c r="A2722" s="367" t="s">
        <v>23059</v>
      </c>
      <c r="B2722" s="368" t="s">
        <v>23060</v>
      </c>
      <c r="C2722" s="367" t="s">
        <v>231</v>
      </c>
      <c r="D2722" s="367" t="s">
        <v>17613</v>
      </c>
      <c r="E2722" s="369">
        <v>72003</v>
      </c>
    </row>
    <row r="2723" spans="1:5" ht="153" x14ac:dyDescent="0.2">
      <c r="A2723" s="367" t="s">
        <v>23061</v>
      </c>
      <c r="B2723" s="368" t="s">
        <v>23062</v>
      </c>
      <c r="C2723" s="367" t="s">
        <v>231</v>
      </c>
      <c r="D2723" s="367" t="s">
        <v>17613</v>
      </c>
      <c r="E2723" s="369">
        <v>90841.21</v>
      </c>
    </row>
    <row r="2724" spans="1:5" ht="153" x14ac:dyDescent="0.2">
      <c r="A2724" s="367" t="s">
        <v>23063</v>
      </c>
      <c r="B2724" s="368" t="s">
        <v>23064</v>
      </c>
      <c r="C2724" s="367" t="s">
        <v>231</v>
      </c>
      <c r="D2724" s="367" t="s">
        <v>17613</v>
      </c>
      <c r="E2724" s="369">
        <v>124085</v>
      </c>
    </row>
    <row r="2725" spans="1:5" ht="153" x14ac:dyDescent="0.2">
      <c r="A2725" s="367" t="s">
        <v>23065</v>
      </c>
      <c r="B2725" s="368" t="s">
        <v>23066</v>
      </c>
      <c r="C2725" s="367" t="s">
        <v>231</v>
      </c>
      <c r="D2725" s="367" t="s">
        <v>17613</v>
      </c>
      <c r="E2725" s="369">
        <v>204676.91</v>
      </c>
    </row>
    <row r="2726" spans="1:5" ht="153" x14ac:dyDescent="0.2">
      <c r="A2726" s="367" t="s">
        <v>23067</v>
      </c>
      <c r="B2726" s="368" t="s">
        <v>23068</v>
      </c>
      <c r="C2726" s="367" t="s">
        <v>231</v>
      </c>
      <c r="D2726" s="367" t="s">
        <v>17613</v>
      </c>
      <c r="E2726" s="369">
        <v>263262.45</v>
      </c>
    </row>
    <row r="2727" spans="1:5" ht="162" x14ac:dyDescent="0.2">
      <c r="A2727" s="367" t="s">
        <v>23069</v>
      </c>
      <c r="B2727" s="368" t="s">
        <v>23070</v>
      </c>
      <c r="C2727" s="367" t="s">
        <v>231</v>
      </c>
      <c r="D2727" s="367" t="s">
        <v>17613</v>
      </c>
      <c r="E2727" s="369">
        <v>42354</v>
      </c>
    </row>
    <row r="2728" spans="1:5" ht="162" x14ac:dyDescent="0.2">
      <c r="A2728" s="367" t="s">
        <v>23071</v>
      </c>
      <c r="B2728" s="368" t="s">
        <v>23072</v>
      </c>
      <c r="C2728" s="367" t="s">
        <v>231</v>
      </c>
      <c r="D2728" s="367" t="s">
        <v>17613</v>
      </c>
      <c r="E2728" s="369">
        <v>59471</v>
      </c>
    </row>
    <row r="2729" spans="1:5" ht="162" x14ac:dyDescent="0.2">
      <c r="A2729" s="367" t="s">
        <v>23073</v>
      </c>
      <c r="B2729" s="368" t="s">
        <v>23074</v>
      </c>
      <c r="C2729" s="367" t="s">
        <v>231</v>
      </c>
      <c r="D2729" s="367" t="s">
        <v>17613</v>
      </c>
      <c r="E2729" s="369">
        <v>79703.5</v>
      </c>
    </row>
    <row r="2730" spans="1:5" ht="162" x14ac:dyDescent="0.2">
      <c r="A2730" s="367" t="s">
        <v>23075</v>
      </c>
      <c r="B2730" s="368" t="s">
        <v>23076</v>
      </c>
      <c r="C2730" s="367" t="s">
        <v>231</v>
      </c>
      <c r="D2730" s="367" t="s">
        <v>17613</v>
      </c>
      <c r="E2730" s="369">
        <v>100561</v>
      </c>
    </row>
    <row r="2731" spans="1:5" ht="162" x14ac:dyDescent="0.2">
      <c r="A2731" s="367" t="s">
        <v>23077</v>
      </c>
      <c r="B2731" s="368" t="s">
        <v>23078</v>
      </c>
      <c r="C2731" s="367" t="s">
        <v>231</v>
      </c>
      <c r="D2731" s="367" t="s">
        <v>17613</v>
      </c>
      <c r="E2731" s="369">
        <v>139877.88</v>
      </c>
    </row>
    <row r="2732" spans="1:5" ht="54" x14ac:dyDescent="0.2">
      <c r="A2732" s="367" t="s">
        <v>23079</v>
      </c>
      <c r="B2732" s="368" t="s">
        <v>23080</v>
      </c>
      <c r="C2732" s="367" t="s">
        <v>231</v>
      </c>
      <c r="D2732" s="367" t="s">
        <v>17613</v>
      </c>
      <c r="E2732" s="369">
        <v>72.900000000000006</v>
      </c>
    </row>
    <row r="2733" spans="1:5" ht="99" x14ac:dyDescent="0.2">
      <c r="A2733" s="367" t="s">
        <v>23081</v>
      </c>
      <c r="B2733" s="368" t="s">
        <v>23082</v>
      </c>
      <c r="C2733" s="367" t="s">
        <v>231</v>
      </c>
      <c r="D2733" s="367" t="s">
        <v>17613</v>
      </c>
      <c r="E2733" s="369">
        <v>300</v>
      </c>
    </row>
    <row r="2734" spans="1:5" ht="63" x14ac:dyDescent="0.2">
      <c r="A2734" s="367" t="s">
        <v>23083</v>
      </c>
      <c r="B2734" s="368" t="s">
        <v>23084</v>
      </c>
      <c r="C2734" s="367" t="s">
        <v>231</v>
      </c>
      <c r="D2734" s="367" t="s">
        <v>17613</v>
      </c>
      <c r="E2734" s="369">
        <v>240</v>
      </c>
    </row>
    <row r="2735" spans="1:5" ht="45" x14ac:dyDescent="0.2">
      <c r="A2735" s="367" t="s">
        <v>23085</v>
      </c>
      <c r="B2735" s="368" t="s">
        <v>23086</v>
      </c>
      <c r="C2735" s="367" t="s">
        <v>265</v>
      </c>
      <c r="D2735" s="367" t="s">
        <v>17613</v>
      </c>
      <c r="E2735" s="369">
        <v>10.33</v>
      </c>
    </row>
    <row r="2736" spans="1:5" ht="63" x14ac:dyDescent="0.2">
      <c r="A2736" s="367" t="s">
        <v>23087</v>
      </c>
      <c r="B2736" s="368" t="s">
        <v>23088</v>
      </c>
      <c r="C2736" s="367" t="s">
        <v>1789</v>
      </c>
      <c r="D2736" s="367" t="s">
        <v>17613</v>
      </c>
      <c r="E2736" s="369">
        <v>5</v>
      </c>
    </row>
    <row r="2737" spans="1:5" ht="63" x14ac:dyDescent="0.2">
      <c r="A2737" s="367" t="s">
        <v>23089</v>
      </c>
      <c r="B2737" s="368" t="s">
        <v>23090</v>
      </c>
      <c r="C2737" s="367" t="s">
        <v>1789</v>
      </c>
      <c r="D2737" s="367" t="s">
        <v>17613</v>
      </c>
      <c r="E2737" s="369">
        <v>5</v>
      </c>
    </row>
    <row r="2738" spans="1:5" ht="18" x14ac:dyDescent="0.2">
      <c r="A2738" s="367" t="s">
        <v>23091</v>
      </c>
      <c r="B2738" s="368" t="s">
        <v>23092</v>
      </c>
      <c r="C2738" s="367" t="s">
        <v>231</v>
      </c>
      <c r="D2738" s="367" t="s">
        <v>17613</v>
      </c>
      <c r="E2738" s="369">
        <v>7.38</v>
      </c>
    </row>
    <row r="2739" spans="1:5" ht="18" x14ac:dyDescent="0.2">
      <c r="A2739" s="367" t="s">
        <v>23093</v>
      </c>
      <c r="B2739" s="368" t="s">
        <v>23094</v>
      </c>
      <c r="C2739" s="367" t="s">
        <v>265</v>
      </c>
      <c r="D2739" s="367" t="s">
        <v>17613</v>
      </c>
      <c r="E2739" s="369">
        <v>67.569999999999993</v>
      </c>
    </row>
    <row r="2740" spans="1:5" ht="36" x14ac:dyDescent="0.2">
      <c r="A2740" s="367" t="s">
        <v>23095</v>
      </c>
      <c r="B2740" s="368" t="s">
        <v>23096</v>
      </c>
      <c r="C2740" s="367" t="s">
        <v>231</v>
      </c>
      <c r="D2740" s="367" t="s">
        <v>17613</v>
      </c>
      <c r="E2740" s="369">
        <v>287.22000000000003</v>
      </c>
    </row>
    <row r="2741" spans="1:5" ht="108" x14ac:dyDescent="0.2">
      <c r="A2741" s="367" t="s">
        <v>23097</v>
      </c>
      <c r="B2741" s="368" t="s">
        <v>23098</v>
      </c>
      <c r="C2741" s="367" t="s">
        <v>265</v>
      </c>
      <c r="D2741" s="367" t="s">
        <v>17613</v>
      </c>
      <c r="E2741" s="369">
        <v>21.29</v>
      </c>
    </row>
    <row r="2742" spans="1:5" ht="108" x14ac:dyDescent="0.2">
      <c r="A2742" s="367" t="s">
        <v>23099</v>
      </c>
      <c r="B2742" s="368" t="s">
        <v>23100</v>
      </c>
      <c r="C2742" s="367" t="s">
        <v>265</v>
      </c>
      <c r="D2742" s="367" t="s">
        <v>17613</v>
      </c>
      <c r="E2742" s="369">
        <v>25.6</v>
      </c>
    </row>
    <row r="2743" spans="1:5" ht="108" x14ac:dyDescent="0.2">
      <c r="A2743" s="367" t="s">
        <v>23101</v>
      </c>
      <c r="B2743" s="368" t="s">
        <v>23102</v>
      </c>
      <c r="C2743" s="367" t="s">
        <v>265</v>
      </c>
      <c r="D2743" s="367" t="s">
        <v>17613</v>
      </c>
      <c r="E2743" s="369">
        <v>37.46</v>
      </c>
    </row>
    <row r="2744" spans="1:5" ht="117" x14ac:dyDescent="0.2">
      <c r="A2744" s="367" t="s">
        <v>23103</v>
      </c>
      <c r="B2744" s="368" t="s">
        <v>23104</v>
      </c>
      <c r="C2744" s="367" t="s">
        <v>265</v>
      </c>
      <c r="D2744" s="367" t="s">
        <v>17613</v>
      </c>
      <c r="E2744" s="369">
        <v>46.92</v>
      </c>
    </row>
    <row r="2745" spans="1:5" ht="117" x14ac:dyDescent="0.2">
      <c r="A2745" s="367" t="s">
        <v>23105</v>
      </c>
      <c r="B2745" s="368" t="s">
        <v>23106</v>
      </c>
      <c r="C2745" s="367" t="s">
        <v>265</v>
      </c>
      <c r="D2745" s="367" t="s">
        <v>17613</v>
      </c>
      <c r="E2745" s="369">
        <v>46.99</v>
      </c>
    </row>
    <row r="2746" spans="1:5" ht="108" x14ac:dyDescent="0.2">
      <c r="A2746" s="367" t="s">
        <v>23107</v>
      </c>
      <c r="B2746" s="368" t="s">
        <v>23108</v>
      </c>
      <c r="C2746" s="367" t="s">
        <v>265</v>
      </c>
      <c r="D2746" s="367" t="s">
        <v>17613</v>
      </c>
      <c r="E2746" s="369">
        <v>66.2</v>
      </c>
    </row>
    <row r="2747" spans="1:5" ht="117" x14ac:dyDescent="0.2">
      <c r="A2747" s="367" t="s">
        <v>23109</v>
      </c>
      <c r="B2747" s="368" t="s">
        <v>23110</v>
      </c>
      <c r="C2747" s="367" t="s">
        <v>265</v>
      </c>
      <c r="D2747" s="367" t="s">
        <v>17613</v>
      </c>
      <c r="E2747" s="369">
        <v>84.8</v>
      </c>
    </row>
    <row r="2748" spans="1:5" ht="108" x14ac:dyDescent="0.2">
      <c r="A2748" s="367" t="s">
        <v>23111</v>
      </c>
      <c r="B2748" s="368" t="s">
        <v>23112</v>
      </c>
      <c r="C2748" s="367" t="s">
        <v>265</v>
      </c>
      <c r="D2748" s="367" t="s">
        <v>17613</v>
      </c>
      <c r="E2748" s="369">
        <v>99.78</v>
      </c>
    </row>
    <row r="2749" spans="1:5" ht="108" x14ac:dyDescent="0.2">
      <c r="A2749" s="367" t="s">
        <v>23113</v>
      </c>
      <c r="B2749" s="368" t="s">
        <v>23114</v>
      </c>
      <c r="C2749" s="367" t="s">
        <v>265</v>
      </c>
      <c r="D2749" s="367" t="s">
        <v>17613</v>
      </c>
      <c r="E2749" s="369">
        <v>152.79</v>
      </c>
    </row>
    <row r="2750" spans="1:5" ht="108" x14ac:dyDescent="0.2">
      <c r="A2750" s="367" t="s">
        <v>23115</v>
      </c>
      <c r="B2750" s="368" t="s">
        <v>23116</v>
      </c>
      <c r="C2750" s="367" t="s">
        <v>265</v>
      </c>
      <c r="D2750" s="367" t="s">
        <v>17613</v>
      </c>
      <c r="E2750" s="369">
        <v>610.28</v>
      </c>
    </row>
    <row r="2751" spans="1:5" ht="117" x14ac:dyDescent="0.2">
      <c r="A2751" s="367" t="s">
        <v>23117</v>
      </c>
      <c r="B2751" s="368" t="s">
        <v>23118</v>
      </c>
      <c r="C2751" s="367" t="s">
        <v>265</v>
      </c>
      <c r="D2751" s="367" t="s">
        <v>17613</v>
      </c>
      <c r="E2751" s="369">
        <v>46.99</v>
      </c>
    </row>
    <row r="2752" spans="1:5" ht="108" x14ac:dyDescent="0.2">
      <c r="A2752" s="367" t="s">
        <v>23119</v>
      </c>
      <c r="B2752" s="368" t="s">
        <v>23120</v>
      </c>
      <c r="C2752" s="367" t="s">
        <v>265</v>
      </c>
      <c r="D2752" s="367" t="s">
        <v>17613</v>
      </c>
      <c r="E2752" s="369">
        <v>66.2</v>
      </c>
    </row>
    <row r="2753" spans="1:5" ht="117" x14ac:dyDescent="0.2">
      <c r="A2753" s="367" t="s">
        <v>23121</v>
      </c>
      <c r="B2753" s="368" t="s">
        <v>23122</v>
      </c>
      <c r="C2753" s="367" t="s">
        <v>265</v>
      </c>
      <c r="D2753" s="367" t="s">
        <v>17613</v>
      </c>
      <c r="E2753" s="369">
        <v>84.8</v>
      </c>
    </row>
    <row r="2754" spans="1:5" ht="108" x14ac:dyDescent="0.2">
      <c r="A2754" s="367" t="s">
        <v>23123</v>
      </c>
      <c r="B2754" s="368" t="s">
        <v>23124</v>
      </c>
      <c r="C2754" s="367" t="s">
        <v>265</v>
      </c>
      <c r="D2754" s="367" t="s">
        <v>17613</v>
      </c>
      <c r="E2754" s="369">
        <v>99.78</v>
      </c>
    </row>
    <row r="2755" spans="1:5" ht="108" x14ac:dyDescent="0.2">
      <c r="A2755" s="367" t="s">
        <v>23125</v>
      </c>
      <c r="B2755" s="368" t="s">
        <v>23126</v>
      </c>
      <c r="C2755" s="367" t="s">
        <v>265</v>
      </c>
      <c r="D2755" s="367" t="s">
        <v>17613</v>
      </c>
      <c r="E2755" s="369">
        <v>152.79</v>
      </c>
    </row>
    <row r="2756" spans="1:5" ht="126" x14ac:dyDescent="0.2">
      <c r="A2756" s="367" t="s">
        <v>23127</v>
      </c>
      <c r="B2756" s="368" t="s">
        <v>23128</v>
      </c>
      <c r="C2756" s="367" t="s">
        <v>265</v>
      </c>
      <c r="D2756" s="367" t="s">
        <v>17613</v>
      </c>
      <c r="E2756" s="369">
        <v>36.26</v>
      </c>
    </row>
    <row r="2757" spans="1:5" ht="135" x14ac:dyDescent="0.2">
      <c r="A2757" s="367" t="s">
        <v>23129</v>
      </c>
      <c r="B2757" s="368" t="s">
        <v>23130</v>
      </c>
      <c r="C2757" s="367" t="s">
        <v>265</v>
      </c>
      <c r="D2757" s="367" t="s">
        <v>17613</v>
      </c>
      <c r="E2757" s="369">
        <v>75.95</v>
      </c>
    </row>
    <row r="2758" spans="1:5" ht="45" x14ac:dyDescent="0.2">
      <c r="A2758" s="367" t="s">
        <v>23131</v>
      </c>
      <c r="B2758" s="368" t="s">
        <v>23132</v>
      </c>
      <c r="C2758" s="367" t="s">
        <v>265</v>
      </c>
      <c r="D2758" s="367" t="s">
        <v>17613</v>
      </c>
      <c r="E2758" s="369">
        <v>148.1</v>
      </c>
    </row>
    <row r="2759" spans="1:5" ht="81" x14ac:dyDescent="0.2">
      <c r="A2759" s="367" t="s">
        <v>23133</v>
      </c>
      <c r="B2759" s="368" t="s">
        <v>23134</v>
      </c>
      <c r="C2759" s="367" t="s">
        <v>231</v>
      </c>
      <c r="D2759" s="367" t="s">
        <v>17613</v>
      </c>
      <c r="E2759" s="369">
        <v>29.25</v>
      </c>
    </row>
    <row r="2760" spans="1:5" ht="45" x14ac:dyDescent="0.2">
      <c r="A2760" s="367" t="s">
        <v>23135</v>
      </c>
      <c r="B2760" s="368" t="s">
        <v>23136</v>
      </c>
      <c r="C2760" s="367" t="s">
        <v>265</v>
      </c>
      <c r="D2760" s="367" t="s">
        <v>17613</v>
      </c>
      <c r="E2760" s="369">
        <v>82.62</v>
      </c>
    </row>
    <row r="2761" spans="1:5" ht="81" x14ac:dyDescent="0.2">
      <c r="A2761" s="367" t="s">
        <v>23137</v>
      </c>
      <c r="B2761" s="368" t="s">
        <v>23138</v>
      </c>
      <c r="C2761" s="367" t="s">
        <v>265</v>
      </c>
      <c r="D2761" s="367" t="s">
        <v>17613</v>
      </c>
      <c r="E2761" s="369">
        <v>54.51</v>
      </c>
    </row>
    <row r="2762" spans="1:5" ht="81" x14ac:dyDescent="0.2">
      <c r="A2762" s="367" t="s">
        <v>23139</v>
      </c>
      <c r="B2762" s="368" t="s">
        <v>23140</v>
      </c>
      <c r="C2762" s="367" t="s">
        <v>265</v>
      </c>
      <c r="D2762" s="367" t="s">
        <v>17613</v>
      </c>
      <c r="E2762" s="369">
        <v>82.96</v>
      </c>
    </row>
    <row r="2763" spans="1:5" ht="81" x14ac:dyDescent="0.2">
      <c r="A2763" s="367" t="s">
        <v>23141</v>
      </c>
      <c r="B2763" s="368" t="s">
        <v>23142</v>
      </c>
      <c r="C2763" s="367" t="s">
        <v>265</v>
      </c>
      <c r="D2763" s="367" t="s">
        <v>17613</v>
      </c>
      <c r="E2763" s="369">
        <v>123.87</v>
      </c>
    </row>
    <row r="2764" spans="1:5" ht="81" x14ac:dyDescent="0.2">
      <c r="A2764" s="367" t="s">
        <v>23143</v>
      </c>
      <c r="B2764" s="368" t="s">
        <v>23144</v>
      </c>
      <c r="C2764" s="367" t="s">
        <v>265</v>
      </c>
      <c r="D2764" s="367" t="s">
        <v>17613</v>
      </c>
      <c r="E2764" s="369">
        <v>246.83</v>
      </c>
    </row>
    <row r="2765" spans="1:5" ht="108" x14ac:dyDescent="0.2">
      <c r="A2765" s="367" t="s">
        <v>23145</v>
      </c>
      <c r="B2765" s="368" t="s">
        <v>23146</v>
      </c>
      <c r="C2765" s="367" t="s">
        <v>265</v>
      </c>
      <c r="D2765" s="367" t="s">
        <v>17613</v>
      </c>
      <c r="E2765" s="369">
        <v>176.28</v>
      </c>
    </row>
    <row r="2766" spans="1:5" ht="108" x14ac:dyDescent="0.2">
      <c r="A2766" s="367" t="s">
        <v>23147</v>
      </c>
      <c r="B2766" s="368" t="s">
        <v>23148</v>
      </c>
      <c r="C2766" s="367" t="s">
        <v>265</v>
      </c>
      <c r="D2766" s="367" t="s">
        <v>17613</v>
      </c>
      <c r="E2766" s="369">
        <v>312</v>
      </c>
    </row>
    <row r="2767" spans="1:5" ht="108" x14ac:dyDescent="0.2">
      <c r="A2767" s="367" t="s">
        <v>23149</v>
      </c>
      <c r="B2767" s="368" t="s">
        <v>23150</v>
      </c>
      <c r="C2767" s="367" t="s">
        <v>265</v>
      </c>
      <c r="D2767" s="367" t="s">
        <v>17613</v>
      </c>
      <c r="E2767" s="369">
        <v>378</v>
      </c>
    </row>
    <row r="2768" spans="1:5" ht="108" x14ac:dyDescent="0.2">
      <c r="A2768" s="367" t="s">
        <v>23151</v>
      </c>
      <c r="B2768" s="368" t="s">
        <v>23152</v>
      </c>
      <c r="C2768" s="367" t="s">
        <v>265</v>
      </c>
      <c r="D2768" s="367" t="s">
        <v>17613</v>
      </c>
      <c r="E2768" s="369">
        <v>536.5</v>
      </c>
    </row>
    <row r="2769" spans="1:5" ht="108" x14ac:dyDescent="0.2">
      <c r="A2769" s="367" t="s">
        <v>23153</v>
      </c>
      <c r="B2769" s="368" t="s">
        <v>23154</v>
      </c>
      <c r="C2769" s="367" t="s">
        <v>265</v>
      </c>
      <c r="D2769" s="367" t="s">
        <v>17613</v>
      </c>
      <c r="E2769" s="369">
        <v>668</v>
      </c>
    </row>
    <row r="2770" spans="1:5" ht="108" x14ac:dyDescent="0.2">
      <c r="A2770" s="367" t="s">
        <v>23155</v>
      </c>
      <c r="B2770" s="368" t="s">
        <v>23156</v>
      </c>
      <c r="C2770" s="367" t="s">
        <v>265</v>
      </c>
      <c r="D2770" s="367" t="s">
        <v>17613</v>
      </c>
      <c r="E2770" s="369">
        <v>1011.23</v>
      </c>
    </row>
    <row r="2771" spans="1:5" ht="153" x14ac:dyDescent="0.2">
      <c r="A2771" s="367" t="s">
        <v>23157</v>
      </c>
      <c r="B2771" s="368" t="s">
        <v>23158</v>
      </c>
      <c r="C2771" s="367" t="s">
        <v>265</v>
      </c>
      <c r="D2771" s="367" t="s">
        <v>17613</v>
      </c>
      <c r="E2771" s="369">
        <v>138</v>
      </c>
    </row>
    <row r="2772" spans="1:5" ht="153" x14ac:dyDescent="0.2">
      <c r="A2772" s="367" t="s">
        <v>23159</v>
      </c>
      <c r="B2772" s="368" t="s">
        <v>23160</v>
      </c>
      <c r="C2772" s="367" t="s">
        <v>265</v>
      </c>
      <c r="D2772" s="367" t="s">
        <v>17613</v>
      </c>
      <c r="E2772" s="369">
        <v>227</v>
      </c>
    </row>
    <row r="2773" spans="1:5" ht="153" x14ac:dyDescent="0.2">
      <c r="A2773" s="367" t="s">
        <v>23161</v>
      </c>
      <c r="B2773" s="368" t="s">
        <v>23162</v>
      </c>
      <c r="C2773" s="367" t="s">
        <v>265</v>
      </c>
      <c r="D2773" s="367" t="s">
        <v>17613</v>
      </c>
      <c r="E2773" s="369">
        <v>269.5</v>
      </c>
    </row>
    <row r="2774" spans="1:5" ht="153" x14ac:dyDescent="0.2">
      <c r="A2774" s="367" t="s">
        <v>23163</v>
      </c>
      <c r="B2774" s="368" t="s">
        <v>23164</v>
      </c>
      <c r="C2774" s="367" t="s">
        <v>265</v>
      </c>
      <c r="D2774" s="367" t="s">
        <v>17613</v>
      </c>
      <c r="E2774" s="369">
        <v>282</v>
      </c>
    </row>
    <row r="2775" spans="1:5" ht="153" x14ac:dyDescent="0.2">
      <c r="A2775" s="367" t="s">
        <v>23165</v>
      </c>
      <c r="B2775" s="368" t="s">
        <v>23166</v>
      </c>
      <c r="C2775" s="367" t="s">
        <v>265</v>
      </c>
      <c r="D2775" s="367" t="s">
        <v>17613</v>
      </c>
      <c r="E2775" s="369">
        <v>438</v>
      </c>
    </row>
    <row r="2776" spans="1:5" ht="153" x14ac:dyDescent="0.2">
      <c r="A2776" s="367" t="s">
        <v>23167</v>
      </c>
      <c r="B2776" s="368" t="s">
        <v>23168</v>
      </c>
      <c r="C2776" s="367" t="s">
        <v>265</v>
      </c>
      <c r="D2776" s="367" t="s">
        <v>17613</v>
      </c>
      <c r="E2776" s="369">
        <v>556</v>
      </c>
    </row>
    <row r="2777" spans="1:5" ht="153" x14ac:dyDescent="0.2">
      <c r="A2777" s="367" t="s">
        <v>23169</v>
      </c>
      <c r="B2777" s="368" t="s">
        <v>23170</v>
      </c>
      <c r="C2777" s="367" t="s">
        <v>265</v>
      </c>
      <c r="D2777" s="367" t="s">
        <v>17613</v>
      </c>
      <c r="E2777" s="369">
        <v>731</v>
      </c>
    </row>
    <row r="2778" spans="1:5" ht="153" x14ac:dyDescent="0.2">
      <c r="A2778" s="367" t="s">
        <v>23171</v>
      </c>
      <c r="B2778" s="368" t="s">
        <v>23172</v>
      </c>
      <c r="C2778" s="367" t="s">
        <v>265</v>
      </c>
      <c r="D2778" s="367" t="s">
        <v>17613</v>
      </c>
      <c r="E2778" s="369">
        <v>850</v>
      </c>
    </row>
    <row r="2779" spans="1:5" ht="153" x14ac:dyDescent="0.2">
      <c r="A2779" s="367" t="s">
        <v>23173</v>
      </c>
      <c r="B2779" s="368" t="s">
        <v>23174</v>
      </c>
      <c r="C2779" s="367" t="s">
        <v>265</v>
      </c>
      <c r="D2779" s="367" t="s">
        <v>17613</v>
      </c>
      <c r="E2779" s="369">
        <v>916</v>
      </c>
    </row>
    <row r="2780" spans="1:5" ht="153" x14ac:dyDescent="0.2">
      <c r="A2780" s="367" t="s">
        <v>23175</v>
      </c>
      <c r="B2780" s="368" t="s">
        <v>23176</v>
      </c>
      <c r="C2780" s="367" t="s">
        <v>265</v>
      </c>
      <c r="D2780" s="367" t="s">
        <v>17613</v>
      </c>
      <c r="E2780" s="369">
        <v>1090</v>
      </c>
    </row>
    <row r="2781" spans="1:5" ht="153" x14ac:dyDescent="0.2">
      <c r="A2781" s="367" t="s">
        <v>23177</v>
      </c>
      <c r="B2781" s="368" t="s">
        <v>23178</v>
      </c>
      <c r="C2781" s="367" t="s">
        <v>265</v>
      </c>
      <c r="D2781" s="367" t="s">
        <v>17613</v>
      </c>
      <c r="E2781" s="369">
        <v>3782</v>
      </c>
    </row>
    <row r="2782" spans="1:5" ht="153" x14ac:dyDescent="0.2">
      <c r="A2782" s="367" t="s">
        <v>23179</v>
      </c>
      <c r="B2782" s="368" t="s">
        <v>23180</v>
      </c>
      <c r="C2782" s="367" t="s">
        <v>265</v>
      </c>
      <c r="D2782" s="367" t="s">
        <v>17613</v>
      </c>
      <c r="E2782" s="369">
        <v>269.94</v>
      </c>
    </row>
    <row r="2783" spans="1:5" ht="153" x14ac:dyDescent="0.2">
      <c r="A2783" s="367" t="s">
        <v>23181</v>
      </c>
      <c r="B2783" s="368" t="s">
        <v>23182</v>
      </c>
      <c r="C2783" s="367" t="s">
        <v>265</v>
      </c>
      <c r="D2783" s="367" t="s">
        <v>17613</v>
      </c>
      <c r="E2783" s="369">
        <v>274.5</v>
      </c>
    </row>
    <row r="2784" spans="1:5" ht="153" x14ac:dyDescent="0.2">
      <c r="A2784" s="367" t="s">
        <v>23183</v>
      </c>
      <c r="B2784" s="368" t="s">
        <v>23184</v>
      </c>
      <c r="C2784" s="367" t="s">
        <v>265</v>
      </c>
      <c r="D2784" s="367" t="s">
        <v>17613</v>
      </c>
      <c r="E2784" s="369">
        <v>312.5</v>
      </c>
    </row>
    <row r="2785" spans="1:5" ht="63" x14ac:dyDescent="0.2">
      <c r="A2785" s="367" t="s">
        <v>23185</v>
      </c>
      <c r="B2785" s="368" t="s">
        <v>23186</v>
      </c>
      <c r="C2785" s="367" t="s">
        <v>265</v>
      </c>
      <c r="D2785" s="367" t="s">
        <v>17613</v>
      </c>
      <c r="E2785" s="369">
        <v>410</v>
      </c>
    </row>
    <row r="2786" spans="1:5" ht="63" x14ac:dyDescent="0.2">
      <c r="A2786" s="367" t="s">
        <v>23187</v>
      </c>
      <c r="B2786" s="368" t="s">
        <v>23188</v>
      </c>
      <c r="C2786" s="367" t="s">
        <v>265</v>
      </c>
      <c r="D2786" s="367" t="s">
        <v>17613</v>
      </c>
      <c r="E2786" s="369">
        <v>410</v>
      </c>
    </row>
    <row r="2787" spans="1:5" ht="72" x14ac:dyDescent="0.2">
      <c r="A2787" s="367" t="s">
        <v>23189</v>
      </c>
      <c r="B2787" s="368" t="s">
        <v>23190</v>
      </c>
      <c r="C2787" s="367" t="s">
        <v>265</v>
      </c>
      <c r="D2787" s="367" t="s">
        <v>17613</v>
      </c>
      <c r="E2787" s="369">
        <v>513.20000000000005</v>
      </c>
    </row>
    <row r="2788" spans="1:5" ht="153" x14ac:dyDescent="0.2">
      <c r="A2788" s="367" t="s">
        <v>23191</v>
      </c>
      <c r="B2788" s="368" t="s">
        <v>23192</v>
      </c>
      <c r="C2788" s="367" t="s">
        <v>265</v>
      </c>
      <c r="D2788" s="367" t="s">
        <v>17613</v>
      </c>
      <c r="E2788" s="369">
        <v>738</v>
      </c>
    </row>
    <row r="2789" spans="1:5" ht="63" x14ac:dyDescent="0.2">
      <c r="A2789" s="367" t="s">
        <v>23193</v>
      </c>
      <c r="B2789" s="368" t="s">
        <v>23194</v>
      </c>
      <c r="C2789" s="367" t="s">
        <v>265</v>
      </c>
      <c r="D2789" s="367" t="s">
        <v>17613</v>
      </c>
      <c r="E2789" s="369">
        <v>876.98</v>
      </c>
    </row>
    <row r="2790" spans="1:5" ht="63" x14ac:dyDescent="0.2">
      <c r="A2790" s="367" t="s">
        <v>23195</v>
      </c>
      <c r="B2790" s="368" t="s">
        <v>23196</v>
      </c>
      <c r="C2790" s="367" t="s">
        <v>265</v>
      </c>
      <c r="D2790" s="367" t="s">
        <v>17613</v>
      </c>
      <c r="E2790" s="369">
        <v>1212.5</v>
      </c>
    </row>
    <row r="2791" spans="1:5" ht="63" x14ac:dyDescent="0.2">
      <c r="A2791" s="367" t="s">
        <v>23197</v>
      </c>
      <c r="B2791" s="368" t="s">
        <v>23198</v>
      </c>
      <c r="C2791" s="367" t="s">
        <v>265</v>
      </c>
      <c r="D2791" s="367" t="s">
        <v>17613</v>
      </c>
      <c r="E2791" s="369">
        <v>2675.55</v>
      </c>
    </row>
    <row r="2792" spans="1:5" ht="153" x14ac:dyDescent="0.2">
      <c r="A2792" s="367" t="s">
        <v>23199</v>
      </c>
      <c r="B2792" s="368" t="s">
        <v>23200</v>
      </c>
      <c r="C2792" s="367" t="s">
        <v>265</v>
      </c>
      <c r="D2792" s="367" t="s">
        <v>17613</v>
      </c>
      <c r="E2792" s="369">
        <v>67.900000000000006</v>
      </c>
    </row>
    <row r="2793" spans="1:5" ht="153" x14ac:dyDescent="0.2">
      <c r="A2793" s="367" t="s">
        <v>23201</v>
      </c>
      <c r="B2793" s="368" t="s">
        <v>23202</v>
      </c>
      <c r="C2793" s="367" t="s">
        <v>265</v>
      </c>
      <c r="D2793" s="367" t="s">
        <v>17613</v>
      </c>
      <c r="E2793" s="369">
        <v>108</v>
      </c>
    </row>
    <row r="2794" spans="1:5" ht="153" x14ac:dyDescent="0.2">
      <c r="A2794" s="367" t="s">
        <v>23203</v>
      </c>
      <c r="B2794" s="368" t="s">
        <v>23204</v>
      </c>
      <c r="C2794" s="367" t="s">
        <v>265</v>
      </c>
      <c r="D2794" s="367" t="s">
        <v>17613</v>
      </c>
      <c r="E2794" s="369">
        <v>116</v>
      </c>
    </row>
    <row r="2795" spans="1:5" ht="153" x14ac:dyDescent="0.2">
      <c r="A2795" s="367" t="s">
        <v>23205</v>
      </c>
      <c r="B2795" s="368" t="s">
        <v>23206</v>
      </c>
      <c r="C2795" s="367" t="s">
        <v>265</v>
      </c>
      <c r="D2795" s="367" t="s">
        <v>17613</v>
      </c>
      <c r="E2795" s="369">
        <v>160</v>
      </c>
    </row>
    <row r="2796" spans="1:5" ht="153" x14ac:dyDescent="0.2">
      <c r="A2796" s="367" t="s">
        <v>23207</v>
      </c>
      <c r="B2796" s="368" t="s">
        <v>23208</v>
      </c>
      <c r="C2796" s="367" t="s">
        <v>265</v>
      </c>
      <c r="D2796" s="367" t="s">
        <v>17613</v>
      </c>
      <c r="E2796" s="369">
        <v>286</v>
      </c>
    </row>
    <row r="2797" spans="1:5" ht="81" x14ac:dyDescent="0.2">
      <c r="A2797" s="367" t="s">
        <v>23209</v>
      </c>
      <c r="B2797" s="368" t="s">
        <v>23210</v>
      </c>
      <c r="C2797" s="367" t="s">
        <v>265</v>
      </c>
      <c r="D2797" s="367" t="s">
        <v>17613</v>
      </c>
      <c r="E2797" s="369">
        <v>16.3</v>
      </c>
    </row>
    <row r="2798" spans="1:5" ht="81" x14ac:dyDescent="0.2">
      <c r="A2798" s="367" t="s">
        <v>23211</v>
      </c>
      <c r="B2798" s="368" t="s">
        <v>23212</v>
      </c>
      <c r="C2798" s="367" t="s">
        <v>265</v>
      </c>
      <c r="D2798" s="367" t="s">
        <v>17613</v>
      </c>
      <c r="E2798" s="369">
        <v>61.5</v>
      </c>
    </row>
    <row r="2799" spans="1:5" ht="72" x14ac:dyDescent="0.2">
      <c r="A2799" s="367" t="s">
        <v>23213</v>
      </c>
      <c r="B2799" s="368" t="s">
        <v>23214</v>
      </c>
      <c r="C2799" s="367" t="s">
        <v>231</v>
      </c>
      <c r="D2799" s="367" t="s">
        <v>17613</v>
      </c>
      <c r="E2799" s="369">
        <v>14.94</v>
      </c>
    </row>
    <row r="2800" spans="1:5" ht="117" x14ac:dyDescent="0.2">
      <c r="A2800" s="367" t="s">
        <v>23215</v>
      </c>
      <c r="B2800" s="368" t="s">
        <v>23216</v>
      </c>
      <c r="C2800" s="367" t="s">
        <v>265</v>
      </c>
      <c r="D2800" s="367" t="s">
        <v>17613</v>
      </c>
      <c r="E2800" s="369">
        <v>767.87</v>
      </c>
    </row>
    <row r="2801" spans="1:5" ht="117" x14ac:dyDescent="0.2">
      <c r="A2801" s="367" t="s">
        <v>23217</v>
      </c>
      <c r="B2801" s="368" t="s">
        <v>23218</v>
      </c>
      <c r="C2801" s="367" t="s">
        <v>265</v>
      </c>
      <c r="D2801" s="367" t="s">
        <v>17613</v>
      </c>
      <c r="E2801" s="369">
        <v>840.44</v>
      </c>
    </row>
    <row r="2802" spans="1:5" ht="117" x14ac:dyDescent="0.2">
      <c r="A2802" s="367" t="s">
        <v>23219</v>
      </c>
      <c r="B2802" s="368" t="s">
        <v>23220</v>
      </c>
      <c r="C2802" s="367" t="s">
        <v>265</v>
      </c>
      <c r="D2802" s="367" t="s">
        <v>17613</v>
      </c>
      <c r="E2802" s="369">
        <v>1030.98</v>
      </c>
    </row>
    <row r="2803" spans="1:5" ht="117" x14ac:dyDescent="0.2">
      <c r="A2803" s="367" t="s">
        <v>23221</v>
      </c>
      <c r="B2803" s="368" t="s">
        <v>23222</v>
      </c>
      <c r="C2803" s="367" t="s">
        <v>265</v>
      </c>
      <c r="D2803" s="367" t="s">
        <v>17613</v>
      </c>
      <c r="E2803" s="369">
        <v>1264.2</v>
      </c>
    </row>
    <row r="2804" spans="1:5" ht="117" x14ac:dyDescent="0.2">
      <c r="A2804" s="367" t="s">
        <v>23223</v>
      </c>
      <c r="B2804" s="368" t="s">
        <v>23224</v>
      </c>
      <c r="C2804" s="367" t="s">
        <v>265</v>
      </c>
      <c r="D2804" s="367" t="s">
        <v>17613</v>
      </c>
      <c r="E2804" s="369">
        <v>1508.89</v>
      </c>
    </row>
    <row r="2805" spans="1:5" ht="117" x14ac:dyDescent="0.2">
      <c r="A2805" s="367" t="s">
        <v>23225</v>
      </c>
      <c r="B2805" s="368" t="s">
        <v>23226</v>
      </c>
      <c r="C2805" s="367" t="s">
        <v>265</v>
      </c>
      <c r="D2805" s="367" t="s">
        <v>17613</v>
      </c>
      <c r="E2805" s="369">
        <v>1905.93</v>
      </c>
    </row>
    <row r="2806" spans="1:5" ht="171" x14ac:dyDescent="0.2">
      <c r="A2806" s="367" t="s">
        <v>23227</v>
      </c>
      <c r="B2806" s="368" t="s">
        <v>23228</v>
      </c>
      <c r="C2806" s="367" t="s">
        <v>265</v>
      </c>
      <c r="D2806" s="367" t="s">
        <v>17613</v>
      </c>
      <c r="E2806" s="369">
        <v>308.7</v>
      </c>
    </row>
    <row r="2807" spans="1:5" ht="171" x14ac:dyDescent="0.2">
      <c r="A2807" s="367" t="s">
        <v>23229</v>
      </c>
      <c r="B2807" s="368" t="s">
        <v>23230</v>
      </c>
      <c r="C2807" s="367" t="s">
        <v>265</v>
      </c>
      <c r="D2807" s="367" t="s">
        <v>17613</v>
      </c>
      <c r="E2807" s="369">
        <v>471.11</v>
      </c>
    </row>
    <row r="2808" spans="1:5" ht="45" x14ac:dyDescent="0.2">
      <c r="A2808" s="367" t="s">
        <v>23231</v>
      </c>
      <c r="B2808" s="368" t="s">
        <v>23232</v>
      </c>
      <c r="C2808" s="367" t="s">
        <v>231</v>
      </c>
      <c r="D2808" s="367" t="s">
        <v>17613</v>
      </c>
      <c r="E2808" s="369">
        <v>47.5</v>
      </c>
    </row>
    <row r="2809" spans="1:5" ht="171" x14ac:dyDescent="0.2">
      <c r="A2809" s="367" t="s">
        <v>23233</v>
      </c>
      <c r="B2809" s="368" t="s">
        <v>23234</v>
      </c>
      <c r="C2809" s="367" t="s">
        <v>231</v>
      </c>
      <c r="D2809" s="367" t="s">
        <v>17613</v>
      </c>
      <c r="E2809" s="369">
        <v>210.06</v>
      </c>
    </row>
    <row r="2810" spans="1:5" ht="135" x14ac:dyDescent="0.2">
      <c r="A2810" s="367" t="s">
        <v>23235</v>
      </c>
      <c r="B2810" s="368" t="s">
        <v>23236</v>
      </c>
      <c r="C2810" s="367" t="s">
        <v>265</v>
      </c>
      <c r="D2810" s="367" t="s">
        <v>17613</v>
      </c>
      <c r="E2810" s="369">
        <v>42</v>
      </c>
    </row>
    <row r="2811" spans="1:5" ht="135" x14ac:dyDescent="0.2">
      <c r="A2811" s="367" t="s">
        <v>23237</v>
      </c>
      <c r="B2811" s="368" t="s">
        <v>23238</v>
      </c>
      <c r="C2811" s="367" t="s">
        <v>265</v>
      </c>
      <c r="D2811" s="367" t="s">
        <v>17613</v>
      </c>
      <c r="E2811" s="369">
        <v>102.28</v>
      </c>
    </row>
    <row r="2812" spans="1:5" ht="135" x14ac:dyDescent="0.2">
      <c r="A2812" s="367" t="s">
        <v>23239</v>
      </c>
      <c r="B2812" s="368" t="s">
        <v>23240</v>
      </c>
      <c r="C2812" s="367" t="s">
        <v>265</v>
      </c>
      <c r="D2812" s="367" t="s">
        <v>17613</v>
      </c>
      <c r="E2812" s="369">
        <v>174.16</v>
      </c>
    </row>
    <row r="2813" spans="1:5" ht="135" x14ac:dyDescent="0.2">
      <c r="A2813" s="367" t="s">
        <v>23241</v>
      </c>
      <c r="B2813" s="368" t="s">
        <v>23242</v>
      </c>
      <c r="C2813" s="367" t="s">
        <v>265</v>
      </c>
      <c r="D2813" s="367" t="s">
        <v>17613</v>
      </c>
      <c r="E2813" s="369">
        <v>267.22000000000003</v>
      </c>
    </row>
    <row r="2814" spans="1:5" ht="135" x14ac:dyDescent="0.2">
      <c r="A2814" s="367" t="s">
        <v>23243</v>
      </c>
      <c r="B2814" s="368" t="s">
        <v>23244</v>
      </c>
      <c r="C2814" s="367" t="s">
        <v>265</v>
      </c>
      <c r="D2814" s="367" t="s">
        <v>17613</v>
      </c>
      <c r="E2814" s="369">
        <v>378.69</v>
      </c>
    </row>
    <row r="2815" spans="1:5" ht="81" x14ac:dyDescent="0.2">
      <c r="A2815" s="367" t="s">
        <v>23245</v>
      </c>
      <c r="B2815" s="368" t="s">
        <v>23246</v>
      </c>
      <c r="C2815" s="367" t="s">
        <v>265</v>
      </c>
      <c r="D2815" s="367" t="s">
        <v>17613</v>
      </c>
      <c r="E2815" s="369">
        <v>8.35</v>
      </c>
    </row>
    <row r="2816" spans="1:5" ht="135" x14ac:dyDescent="0.2">
      <c r="A2816" s="367" t="s">
        <v>23247</v>
      </c>
      <c r="B2816" s="368" t="s">
        <v>23248</v>
      </c>
      <c r="C2816" s="367" t="s">
        <v>265</v>
      </c>
      <c r="D2816" s="367" t="s">
        <v>17613</v>
      </c>
      <c r="E2816" s="369">
        <v>21.35</v>
      </c>
    </row>
    <row r="2817" spans="1:5" ht="135" x14ac:dyDescent="0.2">
      <c r="A2817" s="367" t="s">
        <v>23249</v>
      </c>
      <c r="B2817" s="368" t="s">
        <v>23250</v>
      </c>
      <c r="C2817" s="367" t="s">
        <v>265</v>
      </c>
      <c r="D2817" s="367" t="s">
        <v>17613</v>
      </c>
      <c r="E2817" s="369">
        <v>32.4</v>
      </c>
    </row>
    <row r="2818" spans="1:5" ht="135" x14ac:dyDescent="0.2">
      <c r="A2818" s="367" t="s">
        <v>23251</v>
      </c>
      <c r="B2818" s="368" t="s">
        <v>23252</v>
      </c>
      <c r="C2818" s="367" t="s">
        <v>265</v>
      </c>
      <c r="D2818" s="367" t="s">
        <v>17613</v>
      </c>
      <c r="E2818" s="369">
        <v>67.44</v>
      </c>
    </row>
    <row r="2819" spans="1:5" ht="135" x14ac:dyDescent="0.2">
      <c r="A2819" s="367" t="s">
        <v>23253</v>
      </c>
      <c r="B2819" s="368" t="s">
        <v>23254</v>
      </c>
      <c r="C2819" s="367" t="s">
        <v>265</v>
      </c>
      <c r="D2819" s="367" t="s">
        <v>17613</v>
      </c>
      <c r="E2819" s="369">
        <v>118.13</v>
      </c>
    </row>
    <row r="2820" spans="1:5" ht="135" x14ac:dyDescent="0.2">
      <c r="A2820" s="367" t="s">
        <v>23255</v>
      </c>
      <c r="B2820" s="368" t="s">
        <v>23256</v>
      </c>
      <c r="C2820" s="367" t="s">
        <v>265</v>
      </c>
      <c r="D2820" s="367" t="s">
        <v>17613</v>
      </c>
      <c r="E2820" s="369">
        <v>189</v>
      </c>
    </row>
    <row r="2821" spans="1:5" ht="126" x14ac:dyDescent="0.2">
      <c r="A2821" s="367" t="s">
        <v>23257</v>
      </c>
      <c r="B2821" s="368" t="s">
        <v>23258</v>
      </c>
      <c r="C2821" s="367" t="s">
        <v>265</v>
      </c>
      <c r="D2821" s="367" t="s">
        <v>17613</v>
      </c>
      <c r="E2821" s="369">
        <v>301.17</v>
      </c>
    </row>
    <row r="2822" spans="1:5" ht="63" x14ac:dyDescent="0.2">
      <c r="A2822" s="367" t="s">
        <v>23259</v>
      </c>
      <c r="B2822" s="368" t="s">
        <v>23260</v>
      </c>
      <c r="C2822" s="367" t="s">
        <v>231</v>
      </c>
      <c r="D2822" s="367" t="s">
        <v>17613</v>
      </c>
      <c r="E2822" s="369">
        <v>29.75</v>
      </c>
    </row>
    <row r="2823" spans="1:5" ht="63" x14ac:dyDescent="0.2">
      <c r="A2823" s="367" t="s">
        <v>23261</v>
      </c>
      <c r="B2823" s="368" t="s">
        <v>23262</v>
      </c>
      <c r="C2823" s="367" t="s">
        <v>231</v>
      </c>
      <c r="D2823" s="367" t="s">
        <v>17613</v>
      </c>
      <c r="E2823" s="369">
        <v>16.36</v>
      </c>
    </row>
    <row r="2824" spans="1:5" ht="63" x14ac:dyDescent="0.2">
      <c r="A2824" s="367" t="s">
        <v>23263</v>
      </c>
      <c r="B2824" s="368" t="s">
        <v>23264</v>
      </c>
      <c r="C2824" s="367" t="s">
        <v>231</v>
      </c>
      <c r="D2824" s="367" t="s">
        <v>17613</v>
      </c>
      <c r="E2824" s="369">
        <v>23.14</v>
      </c>
    </row>
    <row r="2825" spans="1:5" ht="63" x14ac:dyDescent="0.2">
      <c r="A2825" s="367" t="s">
        <v>23265</v>
      </c>
      <c r="B2825" s="368" t="s">
        <v>23266</v>
      </c>
      <c r="C2825" s="367" t="s">
        <v>231</v>
      </c>
      <c r="D2825" s="367" t="s">
        <v>17613</v>
      </c>
      <c r="E2825" s="369">
        <v>39.81</v>
      </c>
    </row>
    <row r="2826" spans="1:5" ht="63" x14ac:dyDescent="0.2">
      <c r="A2826" s="367" t="s">
        <v>23267</v>
      </c>
      <c r="B2826" s="368" t="s">
        <v>23268</v>
      </c>
      <c r="C2826" s="367" t="s">
        <v>231</v>
      </c>
      <c r="D2826" s="367" t="s">
        <v>17613</v>
      </c>
      <c r="E2826" s="369">
        <v>191.01</v>
      </c>
    </row>
    <row r="2827" spans="1:5" ht="117" x14ac:dyDescent="0.2">
      <c r="A2827" s="367" t="s">
        <v>23269</v>
      </c>
      <c r="B2827" s="368" t="s">
        <v>23270</v>
      </c>
      <c r="C2827" s="367" t="s">
        <v>231</v>
      </c>
      <c r="D2827" s="367" t="s">
        <v>17613</v>
      </c>
      <c r="E2827" s="369">
        <v>391.56</v>
      </c>
    </row>
    <row r="2828" spans="1:5" ht="117" x14ac:dyDescent="0.2">
      <c r="A2828" s="367" t="s">
        <v>23271</v>
      </c>
      <c r="B2828" s="368" t="s">
        <v>23272</v>
      </c>
      <c r="C2828" s="367" t="s">
        <v>265</v>
      </c>
      <c r="D2828" s="367" t="s">
        <v>17613</v>
      </c>
      <c r="E2828" s="369">
        <v>79.290000000000006</v>
      </c>
    </row>
    <row r="2829" spans="1:5" ht="135" x14ac:dyDescent="0.2">
      <c r="A2829" s="367" t="s">
        <v>23273</v>
      </c>
      <c r="B2829" s="368" t="s">
        <v>23274</v>
      </c>
      <c r="C2829" s="367" t="s">
        <v>231</v>
      </c>
      <c r="D2829" s="367" t="s">
        <v>17613</v>
      </c>
      <c r="E2829" s="369">
        <v>30.03</v>
      </c>
    </row>
    <row r="2830" spans="1:5" ht="153" x14ac:dyDescent="0.2">
      <c r="A2830" s="367" t="s">
        <v>23275</v>
      </c>
      <c r="B2830" s="368" t="s">
        <v>23276</v>
      </c>
      <c r="C2830" s="367" t="s">
        <v>265</v>
      </c>
      <c r="D2830" s="367" t="s">
        <v>17613</v>
      </c>
      <c r="E2830" s="369">
        <v>11.38</v>
      </c>
    </row>
    <row r="2831" spans="1:5" ht="153" x14ac:dyDescent="0.2">
      <c r="A2831" s="367" t="s">
        <v>23277</v>
      </c>
      <c r="B2831" s="368" t="s">
        <v>23278</v>
      </c>
      <c r="C2831" s="367" t="s">
        <v>265</v>
      </c>
      <c r="D2831" s="367" t="s">
        <v>17613</v>
      </c>
      <c r="E2831" s="369">
        <v>23.63</v>
      </c>
    </row>
    <row r="2832" spans="1:5" ht="153" x14ac:dyDescent="0.2">
      <c r="A2832" s="367" t="s">
        <v>23279</v>
      </c>
      <c r="B2832" s="368" t="s">
        <v>23280</v>
      </c>
      <c r="C2832" s="367" t="s">
        <v>265</v>
      </c>
      <c r="D2832" s="367" t="s">
        <v>17613</v>
      </c>
      <c r="E2832" s="369">
        <v>35.67</v>
      </c>
    </row>
    <row r="2833" spans="1:5" ht="153" x14ac:dyDescent="0.2">
      <c r="A2833" s="367" t="s">
        <v>23281</v>
      </c>
      <c r="B2833" s="368" t="s">
        <v>23282</v>
      </c>
      <c r="C2833" s="367" t="s">
        <v>265</v>
      </c>
      <c r="D2833" s="367" t="s">
        <v>17613</v>
      </c>
      <c r="E2833" s="369">
        <v>13.17</v>
      </c>
    </row>
    <row r="2834" spans="1:5" ht="153" x14ac:dyDescent="0.2">
      <c r="A2834" s="367" t="s">
        <v>23283</v>
      </c>
      <c r="B2834" s="368" t="s">
        <v>23284</v>
      </c>
      <c r="C2834" s="367" t="s">
        <v>265</v>
      </c>
      <c r="D2834" s="367" t="s">
        <v>17613</v>
      </c>
      <c r="E2834" s="369">
        <v>27.67</v>
      </c>
    </row>
    <row r="2835" spans="1:5" ht="153" x14ac:dyDescent="0.2">
      <c r="A2835" s="367" t="s">
        <v>23285</v>
      </c>
      <c r="B2835" s="368" t="s">
        <v>23286</v>
      </c>
      <c r="C2835" s="367" t="s">
        <v>265</v>
      </c>
      <c r="D2835" s="367" t="s">
        <v>17613</v>
      </c>
      <c r="E2835" s="369">
        <v>53.13</v>
      </c>
    </row>
    <row r="2836" spans="1:5" ht="135" x14ac:dyDescent="0.2">
      <c r="A2836" s="367" t="s">
        <v>23287</v>
      </c>
      <c r="B2836" s="368" t="s">
        <v>23288</v>
      </c>
      <c r="C2836" s="367" t="s">
        <v>265</v>
      </c>
      <c r="D2836" s="367" t="s">
        <v>17613</v>
      </c>
      <c r="E2836" s="369">
        <v>19.739999999999998</v>
      </c>
    </row>
    <row r="2837" spans="1:5" ht="135" x14ac:dyDescent="0.2">
      <c r="A2837" s="367" t="s">
        <v>23289</v>
      </c>
      <c r="B2837" s="368" t="s">
        <v>23290</v>
      </c>
      <c r="C2837" s="367" t="s">
        <v>265</v>
      </c>
      <c r="D2837" s="367" t="s">
        <v>17613</v>
      </c>
      <c r="E2837" s="369">
        <v>57.96</v>
      </c>
    </row>
    <row r="2838" spans="1:5" ht="135" x14ac:dyDescent="0.2">
      <c r="A2838" s="367" t="s">
        <v>23291</v>
      </c>
      <c r="B2838" s="368" t="s">
        <v>23292</v>
      </c>
      <c r="C2838" s="367" t="s">
        <v>265</v>
      </c>
      <c r="D2838" s="367" t="s">
        <v>17613</v>
      </c>
      <c r="E2838" s="369">
        <v>56</v>
      </c>
    </row>
    <row r="2839" spans="1:5" ht="162" x14ac:dyDescent="0.2">
      <c r="A2839" s="367" t="s">
        <v>23293</v>
      </c>
      <c r="B2839" s="368" t="s">
        <v>23294</v>
      </c>
      <c r="C2839" s="367" t="s">
        <v>231</v>
      </c>
      <c r="D2839" s="367" t="s">
        <v>17613</v>
      </c>
      <c r="E2839" s="369">
        <v>73.209999999999994</v>
      </c>
    </row>
    <row r="2840" spans="1:5" ht="162" x14ac:dyDescent="0.2">
      <c r="A2840" s="367" t="s">
        <v>23295</v>
      </c>
      <c r="B2840" s="368" t="s">
        <v>23296</v>
      </c>
      <c r="C2840" s="367" t="s">
        <v>231</v>
      </c>
      <c r="D2840" s="367" t="s">
        <v>17613</v>
      </c>
      <c r="E2840" s="369">
        <v>52.27</v>
      </c>
    </row>
    <row r="2841" spans="1:5" ht="162" x14ac:dyDescent="0.2">
      <c r="A2841" s="367" t="s">
        <v>23297</v>
      </c>
      <c r="B2841" s="368" t="s">
        <v>23298</v>
      </c>
      <c r="C2841" s="367" t="s">
        <v>231</v>
      </c>
      <c r="D2841" s="367" t="s">
        <v>17613</v>
      </c>
      <c r="E2841" s="369">
        <v>187.04</v>
      </c>
    </row>
    <row r="2842" spans="1:5" ht="171" x14ac:dyDescent="0.2">
      <c r="A2842" s="367" t="s">
        <v>23299</v>
      </c>
      <c r="B2842" s="368" t="s">
        <v>23300</v>
      </c>
      <c r="C2842" s="367" t="s">
        <v>231</v>
      </c>
      <c r="D2842" s="367" t="s">
        <v>17613</v>
      </c>
      <c r="E2842" s="369">
        <v>255.39</v>
      </c>
    </row>
    <row r="2843" spans="1:5" ht="162" x14ac:dyDescent="0.2">
      <c r="A2843" s="367" t="s">
        <v>23301</v>
      </c>
      <c r="B2843" s="368" t="s">
        <v>23302</v>
      </c>
      <c r="C2843" s="367" t="s">
        <v>231</v>
      </c>
      <c r="D2843" s="367" t="s">
        <v>17613</v>
      </c>
      <c r="E2843" s="369">
        <v>206.46</v>
      </c>
    </row>
    <row r="2844" spans="1:5" ht="171" x14ac:dyDescent="0.2">
      <c r="A2844" s="367" t="s">
        <v>23303</v>
      </c>
      <c r="B2844" s="368" t="s">
        <v>23304</v>
      </c>
      <c r="C2844" s="367" t="s">
        <v>231</v>
      </c>
      <c r="D2844" s="367" t="s">
        <v>17613</v>
      </c>
      <c r="E2844" s="369">
        <v>552.53</v>
      </c>
    </row>
    <row r="2845" spans="1:5" ht="162" x14ac:dyDescent="0.2">
      <c r="A2845" s="367" t="s">
        <v>23305</v>
      </c>
      <c r="B2845" s="368" t="s">
        <v>23306</v>
      </c>
      <c r="C2845" s="367" t="s">
        <v>265</v>
      </c>
      <c r="D2845" s="367" t="s">
        <v>17613</v>
      </c>
      <c r="E2845" s="369">
        <v>116.33</v>
      </c>
    </row>
    <row r="2846" spans="1:5" ht="162" x14ac:dyDescent="0.2">
      <c r="A2846" s="367" t="s">
        <v>23307</v>
      </c>
      <c r="B2846" s="368" t="s">
        <v>23308</v>
      </c>
      <c r="C2846" s="367" t="s">
        <v>231</v>
      </c>
      <c r="D2846" s="367" t="s">
        <v>17613</v>
      </c>
      <c r="E2846" s="369">
        <v>880.22</v>
      </c>
    </row>
    <row r="2847" spans="1:5" ht="117" x14ac:dyDescent="0.2">
      <c r="A2847" s="367" t="s">
        <v>23309</v>
      </c>
      <c r="B2847" s="368" t="s">
        <v>23310</v>
      </c>
      <c r="C2847" s="367" t="s">
        <v>231</v>
      </c>
      <c r="D2847" s="367" t="s">
        <v>17613</v>
      </c>
      <c r="E2847" s="369">
        <v>49.04</v>
      </c>
    </row>
    <row r="2848" spans="1:5" ht="117" x14ac:dyDescent="0.2">
      <c r="A2848" s="367" t="s">
        <v>23311</v>
      </c>
      <c r="B2848" s="368" t="s">
        <v>23312</v>
      </c>
      <c r="C2848" s="367" t="s">
        <v>231</v>
      </c>
      <c r="D2848" s="367" t="s">
        <v>17613</v>
      </c>
      <c r="E2848" s="369">
        <v>60.38</v>
      </c>
    </row>
    <row r="2849" spans="1:5" ht="117" x14ac:dyDescent="0.2">
      <c r="A2849" s="367" t="s">
        <v>23313</v>
      </c>
      <c r="B2849" s="368" t="s">
        <v>23314</v>
      </c>
      <c r="C2849" s="367" t="s">
        <v>231</v>
      </c>
      <c r="D2849" s="367" t="s">
        <v>17613</v>
      </c>
      <c r="E2849" s="369">
        <v>85.14</v>
      </c>
    </row>
    <row r="2850" spans="1:5" ht="99" x14ac:dyDescent="0.2">
      <c r="A2850" s="367" t="s">
        <v>23315</v>
      </c>
      <c r="B2850" s="368" t="s">
        <v>23316</v>
      </c>
      <c r="C2850" s="367" t="s">
        <v>265</v>
      </c>
      <c r="D2850" s="367" t="s">
        <v>17613</v>
      </c>
      <c r="E2850" s="369">
        <v>3.24</v>
      </c>
    </row>
    <row r="2851" spans="1:5" ht="99" x14ac:dyDescent="0.2">
      <c r="A2851" s="367" t="s">
        <v>23317</v>
      </c>
      <c r="B2851" s="368" t="s">
        <v>23318</v>
      </c>
      <c r="C2851" s="367" t="s">
        <v>265</v>
      </c>
      <c r="D2851" s="367" t="s">
        <v>17613</v>
      </c>
      <c r="E2851" s="369">
        <v>3.21</v>
      </c>
    </row>
    <row r="2852" spans="1:5" ht="99" x14ac:dyDescent="0.2">
      <c r="A2852" s="367" t="s">
        <v>23319</v>
      </c>
      <c r="B2852" s="368" t="s">
        <v>23320</v>
      </c>
      <c r="C2852" s="367" t="s">
        <v>265</v>
      </c>
      <c r="D2852" s="367" t="s">
        <v>17613</v>
      </c>
      <c r="E2852" s="369">
        <v>6.94</v>
      </c>
    </row>
    <row r="2853" spans="1:5" ht="99" x14ac:dyDescent="0.2">
      <c r="A2853" s="367" t="s">
        <v>23321</v>
      </c>
      <c r="B2853" s="368" t="s">
        <v>23322</v>
      </c>
      <c r="C2853" s="367" t="s">
        <v>265</v>
      </c>
      <c r="D2853" s="367" t="s">
        <v>17613</v>
      </c>
      <c r="E2853" s="369">
        <v>11.67</v>
      </c>
    </row>
    <row r="2854" spans="1:5" ht="99" x14ac:dyDescent="0.2">
      <c r="A2854" s="367" t="s">
        <v>23323</v>
      </c>
      <c r="B2854" s="368" t="s">
        <v>23324</v>
      </c>
      <c r="C2854" s="367" t="s">
        <v>265</v>
      </c>
      <c r="D2854" s="367" t="s">
        <v>17613</v>
      </c>
      <c r="E2854" s="369">
        <v>11.29</v>
      </c>
    </row>
    <row r="2855" spans="1:5" ht="99" x14ac:dyDescent="0.2">
      <c r="A2855" s="367" t="s">
        <v>23325</v>
      </c>
      <c r="B2855" s="368" t="s">
        <v>23326</v>
      </c>
      <c r="C2855" s="367" t="s">
        <v>265</v>
      </c>
      <c r="D2855" s="367" t="s">
        <v>17613</v>
      </c>
      <c r="E2855" s="369">
        <v>26.9</v>
      </c>
    </row>
    <row r="2856" spans="1:5" ht="99" x14ac:dyDescent="0.2">
      <c r="A2856" s="367" t="s">
        <v>23327</v>
      </c>
      <c r="B2856" s="368" t="s">
        <v>23328</v>
      </c>
      <c r="C2856" s="367" t="s">
        <v>265</v>
      </c>
      <c r="D2856" s="367" t="s">
        <v>17613</v>
      </c>
      <c r="E2856" s="369">
        <v>55.33</v>
      </c>
    </row>
    <row r="2857" spans="1:5" ht="99" x14ac:dyDescent="0.2">
      <c r="A2857" s="367" t="s">
        <v>23329</v>
      </c>
      <c r="B2857" s="368" t="s">
        <v>23330</v>
      </c>
      <c r="C2857" s="367" t="s">
        <v>265</v>
      </c>
      <c r="D2857" s="367" t="s">
        <v>17613</v>
      </c>
      <c r="E2857" s="369">
        <v>75.09</v>
      </c>
    </row>
    <row r="2858" spans="1:5" ht="99" x14ac:dyDescent="0.2">
      <c r="A2858" s="367" t="s">
        <v>23331</v>
      </c>
      <c r="B2858" s="368" t="s">
        <v>23332</v>
      </c>
      <c r="C2858" s="367" t="s">
        <v>265</v>
      </c>
      <c r="D2858" s="367" t="s">
        <v>17613</v>
      </c>
      <c r="E2858" s="369">
        <v>119.89</v>
      </c>
    </row>
    <row r="2859" spans="1:5" ht="90" x14ac:dyDescent="0.2">
      <c r="A2859" s="367" t="s">
        <v>23333</v>
      </c>
      <c r="B2859" s="368" t="s">
        <v>23334</v>
      </c>
      <c r="C2859" s="367" t="s">
        <v>265</v>
      </c>
      <c r="D2859" s="367" t="s">
        <v>17613</v>
      </c>
      <c r="E2859" s="369">
        <v>154.71</v>
      </c>
    </row>
    <row r="2860" spans="1:5" ht="90" x14ac:dyDescent="0.2">
      <c r="A2860" s="367" t="s">
        <v>23335</v>
      </c>
      <c r="B2860" s="368" t="s">
        <v>23336</v>
      </c>
      <c r="C2860" s="367" t="s">
        <v>265</v>
      </c>
      <c r="D2860" s="367" t="s">
        <v>17613</v>
      </c>
      <c r="E2860" s="369">
        <v>212.41</v>
      </c>
    </row>
    <row r="2861" spans="1:5" ht="90" x14ac:dyDescent="0.2">
      <c r="A2861" s="367" t="s">
        <v>23337</v>
      </c>
      <c r="B2861" s="368" t="s">
        <v>23338</v>
      </c>
      <c r="C2861" s="367" t="s">
        <v>265</v>
      </c>
      <c r="D2861" s="367" t="s">
        <v>17613</v>
      </c>
      <c r="E2861" s="369">
        <v>349.13</v>
      </c>
    </row>
    <row r="2862" spans="1:5" ht="90" x14ac:dyDescent="0.2">
      <c r="A2862" s="367" t="s">
        <v>23339</v>
      </c>
      <c r="B2862" s="368" t="s">
        <v>23340</v>
      </c>
      <c r="C2862" s="367" t="s">
        <v>265</v>
      </c>
      <c r="D2862" s="367" t="s">
        <v>17613</v>
      </c>
      <c r="E2862" s="369">
        <v>396.1</v>
      </c>
    </row>
    <row r="2863" spans="1:5" ht="90" x14ac:dyDescent="0.2">
      <c r="A2863" s="367" t="s">
        <v>23341</v>
      </c>
      <c r="B2863" s="368" t="s">
        <v>23342</v>
      </c>
      <c r="C2863" s="367" t="s">
        <v>265</v>
      </c>
      <c r="D2863" s="367" t="s">
        <v>17613</v>
      </c>
      <c r="E2863" s="369">
        <v>546.79999999999995</v>
      </c>
    </row>
    <row r="2864" spans="1:5" ht="90" x14ac:dyDescent="0.2">
      <c r="A2864" s="367" t="s">
        <v>23343</v>
      </c>
      <c r="B2864" s="368" t="s">
        <v>23344</v>
      </c>
      <c r="C2864" s="367" t="s">
        <v>265</v>
      </c>
      <c r="D2864" s="367" t="s">
        <v>17613</v>
      </c>
      <c r="E2864" s="369">
        <v>743.9</v>
      </c>
    </row>
    <row r="2865" spans="1:5" ht="90" x14ac:dyDescent="0.2">
      <c r="A2865" s="367" t="s">
        <v>23345</v>
      </c>
      <c r="B2865" s="368" t="s">
        <v>23346</v>
      </c>
      <c r="C2865" s="367" t="s">
        <v>265</v>
      </c>
      <c r="D2865" s="367" t="s">
        <v>17613</v>
      </c>
      <c r="E2865" s="369">
        <v>1012.34</v>
      </c>
    </row>
    <row r="2866" spans="1:5" ht="90" x14ac:dyDescent="0.2">
      <c r="A2866" s="367" t="s">
        <v>23347</v>
      </c>
      <c r="B2866" s="368" t="s">
        <v>23348</v>
      </c>
      <c r="C2866" s="367" t="s">
        <v>265</v>
      </c>
      <c r="D2866" s="367" t="s">
        <v>17613</v>
      </c>
      <c r="E2866" s="369">
        <v>1045.49</v>
      </c>
    </row>
    <row r="2867" spans="1:5" ht="90" x14ac:dyDescent="0.2">
      <c r="A2867" s="367" t="s">
        <v>23349</v>
      </c>
      <c r="B2867" s="368" t="s">
        <v>23350</v>
      </c>
      <c r="C2867" s="367" t="s">
        <v>265</v>
      </c>
      <c r="D2867" s="367" t="s">
        <v>17613</v>
      </c>
      <c r="E2867" s="369">
        <v>1428.08</v>
      </c>
    </row>
    <row r="2868" spans="1:5" ht="90" x14ac:dyDescent="0.2">
      <c r="A2868" s="367" t="s">
        <v>23351</v>
      </c>
      <c r="B2868" s="368" t="s">
        <v>23352</v>
      </c>
      <c r="C2868" s="367" t="s">
        <v>265</v>
      </c>
      <c r="D2868" s="367" t="s">
        <v>17613</v>
      </c>
      <c r="E2868" s="369">
        <v>1288.44</v>
      </c>
    </row>
    <row r="2869" spans="1:5" ht="63" x14ac:dyDescent="0.2">
      <c r="A2869" s="367" t="s">
        <v>23353</v>
      </c>
      <c r="B2869" s="368" t="s">
        <v>23354</v>
      </c>
      <c r="C2869" s="367" t="s">
        <v>265</v>
      </c>
      <c r="D2869" s="367" t="s">
        <v>17613</v>
      </c>
      <c r="E2869" s="369">
        <v>193.28</v>
      </c>
    </row>
    <row r="2870" spans="1:5" ht="63" x14ac:dyDescent="0.2">
      <c r="A2870" s="367" t="s">
        <v>23355</v>
      </c>
      <c r="B2870" s="368" t="s">
        <v>23356</v>
      </c>
      <c r="C2870" s="367" t="s">
        <v>265</v>
      </c>
      <c r="D2870" s="367" t="s">
        <v>17613</v>
      </c>
      <c r="E2870" s="369">
        <v>270.89999999999998</v>
      </c>
    </row>
    <row r="2871" spans="1:5" ht="63" x14ac:dyDescent="0.2">
      <c r="A2871" s="367" t="s">
        <v>23357</v>
      </c>
      <c r="B2871" s="368" t="s">
        <v>23358</v>
      </c>
      <c r="C2871" s="367" t="s">
        <v>265</v>
      </c>
      <c r="D2871" s="367" t="s">
        <v>17613</v>
      </c>
      <c r="E2871" s="369">
        <v>287.27999999999997</v>
      </c>
    </row>
    <row r="2872" spans="1:5" ht="63" x14ac:dyDescent="0.2">
      <c r="A2872" s="367" t="s">
        <v>23359</v>
      </c>
      <c r="B2872" s="368" t="s">
        <v>23360</v>
      </c>
      <c r="C2872" s="367" t="s">
        <v>265</v>
      </c>
      <c r="D2872" s="367" t="s">
        <v>17613</v>
      </c>
      <c r="E2872" s="369">
        <v>341.23</v>
      </c>
    </row>
    <row r="2873" spans="1:5" ht="63" x14ac:dyDescent="0.2">
      <c r="A2873" s="367" t="s">
        <v>23361</v>
      </c>
      <c r="B2873" s="368" t="s">
        <v>23362</v>
      </c>
      <c r="C2873" s="367" t="s">
        <v>265</v>
      </c>
      <c r="D2873" s="367" t="s">
        <v>17613</v>
      </c>
      <c r="E2873" s="369">
        <v>667.96</v>
      </c>
    </row>
    <row r="2874" spans="1:5" ht="63" x14ac:dyDescent="0.2">
      <c r="A2874" s="367" t="s">
        <v>23363</v>
      </c>
      <c r="B2874" s="368" t="s">
        <v>23364</v>
      </c>
      <c r="C2874" s="367" t="s">
        <v>265</v>
      </c>
      <c r="D2874" s="367" t="s">
        <v>17613</v>
      </c>
      <c r="E2874" s="369">
        <v>735.21</v>
      </c>
    </row>
    <row r="2875" spans="1:5" ht="63" x14ac:dyDescent="0.2">
      <c r="A2875" s="367" t="s">
        <v>23365</v>
      </c>
      <c r="B2875" s="368" t="s">
        <v>23366</v>
      </c>
      <c r="C2875" s="367" t="s">
        <v>265</v>
      </c>
      <c r="D2875" s="367" t="s">
        <v>17613</v>
      </c>
      <c r="E2875" s="369">
        <v>816.4</v>
      </c>
    </row>
    <row r="2876" spans="1:5" ht="63" x14ac:dyDescent="0.2">
      <c r="A2876" s="367" t="s">
        <v>23367</v>
      </c>
      <c r="B2876" s="368" t="s">
        <v>23368</v>
      </c>
      <c r="C2876" s="367" t="s">
        <v>265</v>
      </c>
      <c r="D2876" s="367" t="s">
        <v>17613</v>
      </c>
      <c r="E2876" s="369">
        <v>900.81</v>
      </c>
    </row>
    <row r="2877" spans="1:5" ht="63" x14ac:dyDescent="0.2">
      <c r="A2877" s="367" t="s">
        <v>23369</v>
      </c>
      <c r="B2877" s="368" t="s">
        <v>23370</v>
      </c>
      <c r="C2877" s="367" t="s">
        <v>265</v>
      </c>
      <c r="D2877" s="367" t="s">
        <v>17613</v>
      </c>
      <c r="E2877" s="369">
        <v>1202.07</v>
      </c>
    </row>
    <row r="2878" spans="1:5" ht="63" x14ac:dyDescent="0.2">
      <c r="A2878" s="367" t="s">
        <v>23371</v>
      </c>
      <c r="B2878" s="368" t="s">
        <v>23372</v>
      </c>
      <c r="C2878" s="367" t="s">
        <v>265</v>
      </c>
      <c r="D2878" s="367" t="s">
        <v>17613</v>
      </c>
      <c r="E2878" s="369">
        <v>1906.45</v>
      </c>
    </row>
    <row r="2879" spans="1:5" ht="81" x14ac:dyDescent="0.2">
      <c r="A2879" s="367" t="s">
        <v>23373</v>
      </c>
      <c r="B2879" s="368" t="s">
        <v>23374</v>
      </c>
      <c r="C2879" s="367" t="s">
        <v>231</v>
      </c>
      <c r="D2879" s="367" t="s">
        <v>17613</v>
      </c>
      <c r="E2879" s="369">
        <v>68.5</v>
      </c>
    </row>
    <row r="2880" spans="1:5" ht="54" x14ac:dyDescent="0.2">
      <c r="A2880" s="367" t="s">
        <v>23375</v>
      </c>
      <c r="B2880" s="368" t="s">
        <v>23376</v>
      </c>
      <c r="C2880" s="367" t="s">
        <v>231</v>
      </c>
      <c r="D2880" s="367" t="s">
        <v>17613</v>
      </c>
      <c r="E2880" s="369">
        <v>26.49</v>
      </c>
    </row>
    <row r="2881" spans="1:5" ht="90" x14ac:dyDescent="0.2">
      <c r="A2881" s="367" t="s">
        <v>23377</v>
      </c>
      <c r="B2881" s="368" t="s">
        <v>23378</v>
      </c>
      <c r="C2881" s="367" t="s">
        <v>231</v>
      </c>
      <c r="D2881" s="367" t="s">
        <v>17613</v>
      </c>
      <c r="E2881" s="369">
        <v>3.64</v>
      </c>
    </row>
    <row r="2882" spans="1:5" ht="90" x14ac:dyDescent="0.2">
      <c r="A2882" s="367" t="s">
        <v>23379</v>
      </c>
      <c r="B2882" s="368" t="s">
        <v>23380</v>
      </c>
      <c r="C2882" s="367" t="s">
        <v>231</v>
      </c>
      <c r="D2882" s="367" t="s">
        <v>17613</v>
      </c>
      <c r="E2882" s="369">
        <v>6.6</v>
      </c>
    </row>
    <row r="2883" spans="1:5" ht="90" x14ac:dyDescent="0.2">
      <c r="A2883" s="367" t="s">
        <v>23381</v>
      </c>
      <c r="B2883" s="368" t="s">
        <v>23382</v>
      </c>
      <c r="C2883" s="367" t="s">
        <v>231</v>
      </c>
      <c r="D2883" s="367" t="s">
        <v>17613</v>
      </c>
      <c r="E2883" s="369">
        <v>14.63</v>
      </c>
    </row>
    <row r="2884" spans="1:5" ht="99" x14ac:dyDescent="0.2">
      <c r="A2884" s="367" t="s">
        <v>23383</v>
      </c>
      <c r="B2884" s="368" t="s">
        <v>23384</v>
      </c>
      <c r="C2884" s="367" t="s">
        <v>231</v>
      </c>
      <c r="D2884" s="367" t="s">
        <v>17613</v>
      </c>
      <c r="E2884" s="369">
        <v>35.51</v>
      </c>
    </row>
    <row r="2885" spans="1:5" ht="63" x14ac:dyDescent="0.2">
      <c r="A2885" s="367" t="s">
        <v>23385</v>
      </c>
      <c r="B2885" s="368" t="s">
        <v>23386</v>
      </c>
      <c r="C2885" s="367" t="s">
        <v>231</v>
      </c>
      <c r="D2885" s="367" t="s">
        <v>17613</v>
      </c>
      <c r="E2885" s="369">
        <v>32.17</v>
      </c>
    </row>
    <row r="2886" spans="1:5" ht="126" x14ac:dyDescent="0.2">
      <c r="A2886" s="367" t="s">
        <v>23387</v>
      </c>
      <c r="B2886" s="368" t="s">
        <v>23388</v>
      </c>
      <c r="C2886" s="367" t="s">
        <v>231</v>
      </c>
      <c r="D2886" s="367" t="s">
        <v>17613</v>
      </c>
      <c r="E2886" s="369">
        <v>817.35</v>
      </c>
    </row>
    <row r="2887" spans="1:5" ht="99" x14ac:dyDescent="0.2">
      <c r="A2887" s="367" t="s">
        <v>23389</v>
      </c>
      <c r="B2887" s="368" t="s">
        <v>23390</v>
      </c>
      <c r="C2887" s="367" t="s">
        <v>231</v>
      </c>
      <c r="D2887" s="367" t="s">
        <v>17613</v>
      </c>
      <c r="E2887" s="369">
        <v>2838.75</v>
      </c>
    </row>
    <row r="2888" spans="1:5" ht="99" x14ac:dyDescent="0.2">
      <c r="A2888" s="367" t="s">
        <v>23391</v>
      </c>
      <c r="B2888" s="368" t="s">
        <v>23392</v>
      </c>
      <c r="C2888" s="367" t="s">
        <v>231</v>
      </c>
      <c r="D2888" s="367" t="s">
        <v>17613</v>
      </c>
      <c r="E2888" s="369">
        <v>4265.5</v>
      </c>
    </row>
    <row r="2889" spans="1:5" ht="99" x14ac:dyDescent="0.2">
      <c r="A2889" s="367" t="s">
        <v>23393</v>
      </c>
      <c r="B2889" s="368" t="s">
        <v>23394</v>
      </c>
      <c r="C2889" s="367" t="s">
        <v>231</v>
      </c>
      <c r="D2889" s="367" t="s">
        <v>17613</v>
      </c>
      <c r="E2889" s="369">
        <v>5985</v>
      </c>
    </row>
    <row r="2890" spans="1:5" ht="99" x14ac:dyDescent="0.2">
      <c r="A2890" s="367" t="s">
        <v>23395</v>
      </c>
      <c r="B2890" s="368" t="s">
        <v>23396</v>
      </c>
      <c r="C2890" s="367" t="s">
        <v>231</v>
      </c>
      <c r="D2890" s="367" t="s">
        <v>17613</v>
      </c>
      <c r="E2890" s="369">
        <v>7102</v>
      </c>
    </row>
    <row r="2891" spans="1:5" ht="99" x14ac:dyDescent="0.2">
      <c r="A2891" s="367" t="s">
        <v>23397</v>
      </c>
      <c r="B2891" s="368" t="s">
        <v>23398</v>
      </c>
      <c r="C2891" s="367" t="s">
        <v>231</v>
      </c>
      <c r="D2891" s="367" t="s">
        <v>17613</v>
      </c>
      <c r="E2891" s="369">
        <v>8796</v>
      </c>
    </row>
    <row r="2892" spans="1:5" ht="54" x14ac:dyDescent="0.2">
      <c r="A2892" s="367" t="s">
        <v>23399</v>
      </c>
      <c r="B2892" s="368" t="s">
        <v>23400</v>
      </c>
      <c r="C2892" s="367" t="s">
        <v>231</v>
      </c>
      <c r="D2892" s="367" t="s">
        <v>17613</v>
      </c>
      <c r="E2892" s="369">
        <v>1820</v>
      </c>
    </row>
    <row r="2893" spans="1:5" ht="117" x14ac:dyDescent="0.2">
      <c r="A2893" s="367" t="s">
        <v>23401</v>
      </c>
      <c r="B2893" s="368" t="s">
        <v>23402</v>
      </c>
      <c r="C2893" s="367" t="s">
        <v>231</v>
      </c>
      <c r="D2893" s="367" t="s">
        <v>17613</v>
      </c>
      <c r="E2893" s="369">
        <v>312.01</v>
      </c>
    </row>
    <row r="2894" spans="1:5" ht="117" x14ac:dyDescent="0.2">
      <c r="A2894" s="367" t="s">
        <v>23403</v>
      </c>
      <c r="B2894" s="368" t="s">
        <v>23404</v>
      </c>
      <c r="C2894" s="367" t="s">
        <v>231</v>
      </c>
      <c r="D2894" s="367" t="s">
        <v>17613</v>
      </c>
      <c r="E2894" s="369">
        <v>239.9</v>
      </c>
    </row>
    <row r="2895" spans="1:5" ht="90" x14ac:dyDescent="0.2">
      <c r="A2895" s="367" t="s">
        <v>23405</v>
      </c>
      <c r="B2895" s="368" t="s">
        <v>23406</v>
      </c>
      <c r="C2895" s="367" t="s">
        <v>231</v>
      </c>
      <c r="D2895" s="367" t="s">
        <v>17613</v>
      </c>
      <c r="E2895" s="369">
        <v>80.52</v>
      </c>
    </row>
    <row r="2896" spans="1:5" ht="36" x14ac:dyDescent="0.2">
      <c r="A2896" s="367" t="s">
        <v>23407</v>
      </c>
      <c r="B2896" s="368" t="s">
        <v>23408</v>
      </c>
      <c r="C2896" s="367" t="s">
        <v>231</v>
      </c>
      <c r="D2896" s="367" t="s">
        <v>17613</v>
      </c>
      <c r="E2896" s="369">
        <v>22</v>
      </c>
    </row>
    <row r="2897" spans="1:5" ht="45" x14ac:dyDescent="0.2">
      <c r="A2897" s="367" t="s">
        <v>23409</v>
      </c>
      <c r="B2897" s="368" t="s">
        <v>23410</v>
      </c>
      <c r="C2897" s="367" t="s">
        <v>231</v>
      </c>
      <c r="D2897" s="367" t="s">
        <v>17613</v>
      </c>
      <c r="E2897" s="369">
        <v>34.909999999999997</v>
      </c>
    </row>
    <row r="2898" spans="1:5" ht="36" x14ac:dyDescent="0.2">
      <c r="A2898" s="367" t="s">
        <v>23411</v>
      </c>
      <c r="B2898" s="368" t="s">
        <v>23412</v>
      </c>
      <c r="C2898" s="367" t="s">
        <v>231</v>
      </c>
      <c r="D2898" s="367" t="s">
        <v>17613</v>
      </c>
      <c r="E2898" s="369">
        <v>2.8</v>
      </c>
    </row>
    <row r="2899" spans="1:5" ht="54" x14ac:dyDescent="0.2">
      <c r="A2899" s="367" t="s">
        <v>23413</v>
      </c>
      <c r="B2899" s="368" t="s">
        <v>23414</v>
      </c>
      <c r="C2899" s="367" t="s">
        <v>231</v>
      </c>
      <c r="D2899" s="367" t="s">
        <v>17613</v>
      </c>
      <c r="E2899" s="369">
        <v>40.450000000000003</v>
      </c>
    </row>
    <row r="2900" spans="1:5" ht="72" x14ac:dyDescent="0.2">
      <c r="A2900" s="367" t="s">
        <v>23415</v>
      </c>
      <c r="B2900" s="368" t="s">
        <v>23416</v>
      </c>
      <c r="C2900" s="367" t="s">
        <v>231</v>
      </c>
      <c r="D2900" s="367" t="s">
        <v>17613</v>
      </c>
      <c r="E2900" s="369">
        <v>25.51</v>
      </c>
    </row>
    <row r="2901" spans="1:5" ht="90" x14ac:dyDescent="0.2">
      <c r="A2901" s="367" t="s">
        <v>23417</v>
      </c>
      <c r="B2901" s="368" t="s">
        <v>23418</v>
      </c>
      <c r="C2901" s="367" t="s">
        <v>231</v>
      </c>
      <c r="D2901" s="367" t="s">
        <v>17613</v>
      </c>
      <c r="E2901" s="369">
        <v>96.71</v>
      </c>
    </row>
    <row r="2902" spans="1:5" ht="90" x14ac:dyDescent="0.2">
      <c r="A2902" s="367" t="s">
        <v>23419</v>
      </c>
      <c r="B2902" s="368" t="s">
        <v>23420</v>
      </c>
      <c r="C2902" s="367" t="s">
        <v>231</v>
      </c>
      <c r="D2902" s="367" t="s">
        <v>17613</v>
      </c>
      <c r="E2902" s="369">
        <v>116.1</v>
      </c>
    </row>
    <row r="2903" spans="1:5" ht="90" x14ac:dyDescent="0.2">
      <c r="A2903" s="367" t="s">
        <v>23421</v>
      </c>
      <c r="B2903" s="368" t="s">
        <v>23422</v>
      </c>
      <c r="C2903" s="367" t="s">
        <v>231</v>
      </c>
      <c r="D2903" s="367" t="s">
        <v>17613</v>
      </c>
      <c r="E2903" s="369">
        <v>134.02000000000001</v>
      </c>
    </row>
    <row r="2904" spans="1:5" ht="99" x14ac:dyDescent="0.2">
      <c r="A2904" s="367" t="s">
        <v>23423</v>
      </c>
      <c r="B2904" s="368" t="s">
        <v>23424</v>
      </c>
      <c r="C2904" s="367" t="s">
        <v>231</v>
      </c>
      <c r="D2904" s="367" t="s">
        <v>17613</v>
      </c>
      <c r="E2904" s="369">
        <v>229.44</v>
      </c>
    </row>
    <row r="2905" spans="1:5" ht="90" x14ac:dyDescent="0.2">
      <c r="A2905" s="367" t="s">
        <v>23425</v>
      </c>
      <c r="B2905" s="368" t="s">
        <v>23426</v>
      </c>
      <c r="C2905" s="367" t="s">
        <v>231</v>
      </c>
      <c r="D2905" s="367" t="s">
        <v>17613</v>
      </c>
      <c r="E2905" s="369">
        <v>107.25</v>
      </c>
    </row>
    <row r="2906" spans="1:5" ht="90" x14ac:dyDescent="0.2">
      <c r="A2906" s="367" t="s">
        <v>23427</v>
      </c>
      <c r="B2906" s="368" t="s">
        <v>23428</v>
      </c>
      <c r="C2906" s="367" t="s">
        <v>231</v>
      </c>
      <c r="D2906" s="367" t="s">
        <v>17613</v>
      </c>
      <c r="E2906" s="369">
        <v>114</v>
      </c>
    </row>
    <row r="2907" spans="1:5" ht="99" x14ac:dyDescent="0.2">
      <c r="A2907" s="367" t="s">
        <v>23429</v>
      </c>
      <c r="B2907" s="368" t="s">
        <v>23430</v>
      </c>
      <c r="C2907" s="367" t="s">
        <v>231</v>
      </c>
      <c r="D2907" s="367" t="s">
        <v>17613</v>
      </c>
      <c r="E2907" s="369">
        <v>178.86</v>
      </c>
    </row>
    <row r="2908" spans="1:5" ht="99" x14ac:dyDescent="0.2">
      <c r="A2908" s="367" t="s">
        <v>23431</v>
      </c>
      <c r="B2908" s="368" t="s">
        <v>23432</v>
      </c>
      <c r="C2908" s="367" t="s">
        <v>231</v>
      </c>
      <c r="D2908" s="367" t="s">
        <v>17613</v>
      </c>
      <c r="E2908" s="369">
        <v>175.75</v>
      </c>
    </row>
    <row r="2909" spans="1:5" ht="90" x14ac:dyDescent="0.2">
      <c r="A2909" s="367" t="s">
        <v>23433</v>
      </c>
      <c r="B2909" s="368" t="s">
        <v>23434</v>
      </c>
      <c r="C2909" s="367" t="s">
        <v>231</v>
      </c>
      <c r="D2909" s="367" t="s">
        <v>17613</v>
      </c>
      <c r="E2909" s="369">
        <v>228.36</v>
      </c>
    </row>
    <row r="2910" spans="1:5" ht="90" x14ac:dyDescent="0.2">
      <c r="A2910" s="367" t="s">
        <v>23435</v>
      </c>
      <c r="B2910" s="368" t="s">
        <v>23436</v>
      </c>
      <c r="C2910" s="367" t="s">
        <v>231</v>
      </c>
      <c r="D2910" s="367" t="s">
        <v>17613</v>
      </c>
      <c r="E2910" s="369">
        <v>598.98</v>
      </c>
    </row>
    <row r="2911" spans="1:5" ht="90" x14ac:dyDescent="0.2">
      <c r="A2911" s="367" t="s">
        <v>23437</v>
      </c>
      <c r="B2911" s="368" t="s">
        <v>23438</v>
      </c>
      <c r="C2911" s="367" t="s">
        <v>231</v>
      </c>
      <c r="D2911" s="367" t="s">
        <v>17613</v>
      </c>
      <c r="E2911" s="369">
        <v>1140.48</v>
      </c>
    </row>
    <row r="2912" spans="1:5" ht="54" x14ac:dyDescent="0.2">
      <c r="A2912" s="367" t="s">
        <v>23439</v>
      </c>
      <c r="B2912" s="368" t="s">
        <v>23440</v>
      </c>
      <c r="C2912" s="367" t="s">
        <v>231</v>
      </c>
      <c r="D2912" s="367" t="s">
        <v>17613</v>
      </c>
      <c r="E2912" s="369">
        <v>6.09</v>
      </c>
    </row>
    <row r="2913" spans="1:5" ht="72" x14ac:dyDescent="0.2">
      <c r="A2913" s="367" t="s">
        <v>23441</v>
      </c>
      <c r="B2913" s="368" t="s">
        <v>23442</v>
      </c>
      <c r="C2913" s="367" t="s">
        <v>231</v>
      </c>
      <c r="D2913" s="367" t="s">
        <v>17613</v>
      </c>
      <c r="E2913" s="369">
        <v>4.7699999999999996</v>
      </c>
    </row>
    <row r="2914" spans="1:5" ht="99" x14ac:dyDescent="0.2">
      <c r="A2914" s="367" t="s">
        <v>23443</v>
      </c>
      <c r="B2914" s="368" t="s">
        <v>23444</v>
      </c>
      <c r="C2914" s="367" t="s">
        <v>231</v>
      </c>
      <c r="D2914" s="367" t="s">
        <v>17613</v>
      </c>
      <c r="E2914" s="369">
        <v>3025</v>
      </c>
    </row>
    <row r="2915" spans="1:5" ht="108" x14ac:dyDescent="0.2">
      <c r="A2915" s="367" t="s">
        <v>23445</v>
      </c>
      <c r="B2915" s="368" t="s">
        <v>23446</v>
      </c>
      <c r="C2915" s="367" t="s">
        <v>231</v>
      </c>
      <c r="D2915" s="367" t="s">
        <v>17613</v>
      </c>
      <c r="E2915" s="369">
        <v>95.62</v>
      </c>
    </row>
    <row r="2916" spans="1:5" ht="108" x14ac:dyDescent="0.2">
      <c r="A2916" s="367" t="s">
        <v>23447</v>
      </c>
      <c r="B2916" s="368" t="s">
        <v>23448</v>
      </c>
      <c r="C2916" s="367" t="s">
        <v>231</v>
      </c>
      <c r="D2916" s="367" t="s">
        <v>17613</v>
      </c>
      <c r="E2916" s="369">
        <v>198.9</v>
      </c>
    </row>
    <row r="2917" spans="1:5" ht="117" x14ac:dyDescent="0.2">
      <c r="A2917" s="367" t="s">
        <v>23449</v>
      </c>
      <c r="B2917" s="368" t="s">
        <v>23450</v>
      </c>
      <c r="C2917" s="367" t="s">
        <v>231</v>
      </c>
      <c r="D2917" s="367" t="s">
        <v>17613</v>
      </c>
      <c r="E2917" s="369">
        <v>420.52</v>
      </c>
    </row>
    <row r="2918" spans="1:5" ht="108" x14ac:dyDescent="0.2">
      <c r="A2918" s="367" t="s">
        <v>23451</v>
      </c>
      <c r="B2918" s="368" t="s">
        <v>23452</v>
      </c>
      <c r="C2918" s="367" t="s">
        <v>231</v>
      </c>
      <c r="D2918" s="367" t="s">
        <v>17613</v>
      </c>
      <c r="E2918" s="369">
        <v>608.67999999999995</v>
      </c>
    </row>
    <row r="2919" spans="1:5" ht="108" x14ac:dyDescent="0.2">
      <c r="A2919" s="367" t="s">
        <v>23453</v>
      </c>
      <c r="B2919" s="368" t="s">
        <v>23454</v>
      </c>
      <c r="C2919" s="367" t="s">
        <v>231</v>
      </c>
      <c r="D2919" s="367" t="s">
        <v>17613</v>
      </c>
      <c r="E2919" s="369">
        <v>74.66</v>
      </c>
    </row>
    <row r="2920" spans="1:5" ht="108" x14ac:dyDescent="0.2">
      <c r="A2920" s="367" t="s">
        <v>23455</v>
      </c>
      <c r="B2920" s="368" t="s">
        <v>23456</v>
      </c>
      <c r="C2920" s="367" t="s">
        <v>231</v>
      </c>
      <c r="D2920" s="367" t="s">
        <v>17613</v>
      </c>
      <c r="E2920" s="369">
        <v>95.01</v>
      </c>
    </row>
    <row r="2921" spans="1:5" ht="117" x14ac:dyDescent="0.2">
      <c r="A2921" s="367" t="s">
        <v>23457</v>
      </c>
      <c r="B2921" s="368" t="s">
        <v>23458</v>
      </c>
      <c r="C2921" s="367" t="s">
        <v>231</v>
      </c>
      <c r="D2921" s="367" t="s">
        <v>17613</v>
      </c>
      <c r="E2921" s="369">
        <v>111.66</v>
      </c>
    </row>
    <row r="2922" spans="1:5" ht="117" x14ac:dyDescent="0.2">
      <c r="A2922" s="367" t="s">
        <v>23459</v>
      </c>
      <c r="B2922" s="368" t="s">
        <v>23460</v>
      </c>
      <c r="C2922" s="367" t="s">
        <v>231</v>
      </c>
      <c r="D2922" s="367" t="s">
        <v>17613</v>
      </c>
      <c r="E2922" s="369">
        <v>165.22</v>
      </c>
    </row>
    <row r="2923" spans="1:5" ht="108" x14ac:dyDescent="0.2">
      <c r="A2923" s="367" t="s">
        <v>23461</v>
      </c>
      <c r="B2923" s="368" t="s">
        <v>23462</v>
      </c>
      <c r="C2923" s="367" t="s">
        <v>231</v>
      </c>
      <c r="D2923" s="367" t="s">
        <v>17613</v>
      </c>
      <c r="E2923" s="369">
        <v>199.76</v>
      </c>
    </row>
    <row r="2924" spans="1:5" ht="117" x14ac:dyDescent="0.2">
      <c r="A2924" s="367" t="s">
        <v>23463</v>
      </c>
      <c r="B2924" s="368" t="s">
        <v>23464</v>
      </c>
      <c r="C2924" s="367" t="s">
        <v>231</v>
      </c>
      <c r="D2924" s="367" t="s">
        <v>17613</v>
      </c>
      <c r="E2924" s="369">
        <v>402.29</v>
      </c>
    </row>
    <row r="2925" spans="1:5" ht="108" x14ac:dyDescent="0.2">
      <c r="A2925" s="367" t="s">
        <v>23465</v>
      </c>
      <c r="B2925" s="368" t="s">
        <v>23466</v>
      </c>
      <c r="C2925" s="367" t="s">
        <v>231</v>
      </c>
      <c r="D2925" s="367" t="s">
        <v>17613</v>
      </c>
      <c r="E2925" s="369">
        <v>426.25</v>
      </c>
    </row>
    <row r="2926" spans="1:5" ht="108" x14ac:dyDescent="0.2">
      <c r="A2926" s="367" t="s">
        <v>23467</v>
      </c>
      <c r="B2926" s="368" t="s">
        <v>23468</v>
      </c>
      <c r="C2926" s="367" t="s">
        <v>231</v>
      </c>
      <c r="D2926" s="367" t="s">
        <v>17613</v>
      </c>
      <c r="E2926" s="369">
        <v>695.72</v>
      </c>
    </row>
    <row r="2927" spans="1:5" ht="126" x14ac:dyDescent="0.2">
      <c r="A2927" s="367" t="s">
        <v>23469</v>
      </c>
      <c r="B2927" s="368" t="s">
        <v>23470</v>
      </c>
      <c r="C2927" s="367" t="s">
        <v>231</v>
      </c>
      <c r="D2927" s="367" t="s">
        <v>17613</v>
      </c>
      <c r="E2927" s="369">
        <v>2692.68</v>
      </c>
    </row>
    <row r="2928" spans="1:5" ht="135" x14ac:dyDescent="0.2">
      <c r="A2928" s="367" t="s">
        <v>23471</v>
      </c>
      <c r="B2928" s="368" t="s">
        <v>23472</v>
      </c>
      <c r="C2928" s="367" t="s">
        <v>231</v>
      </c>
      <c r="D2928" s="367" t="s">
        <v>17613</v>
      </c>
      <c r="E2928" s="369">
        <v>1417.08</v>
      </c>
    </row>
    <row r="2929" spans="1:5" ht="126" x14ac:dyDescent="0.2">
      <c r="A2929" s="367" t="s">
        <v>23473</v>
      </c>
      <c r="B2929" s="368" t="s">
        <v>23474</v>
      </c>
      <c r="C2929" s="367" t="s">
        <v>231</v>
      </c>
      <c r="D2929" s="367" t="s">
        <v>17613</v>
      </c>
      <c r="E2929" s="369">
        <v>2368.71</v>
      </c>
    </row>
    <row r="2930" spans="1:5" ht="126" x14ac:dyDescent="0.2">
      <c r="A2930" s="367" t="s">
        <v>23475</v>
      </c>
      <c r="B2930" s="368" t="s">
        <v>23476</v>
      </c>
      <c r="C2930" s="367" t="s">
        <v>231</v>
      </c>
      <c r="D2930" s="367" t="s">
        <v>17613</v>
      </c>
      <c r="E2930" s="369">
        <v>3296.93</v>
      </c>
    </row>
    <row r="2931" spans="1:5" ht="409.5" x14ac:dyDescent="0.2">
      <c r="A2931" s="367" t="s">
        <v>23477</v>
      </c>
      <c r="B2931" s="368" t="s">
        <v>23478</v>
      </c>
      <c r="C2931" s="367" t="s">
        <v>231</v>
      </c>
      <c r="D2931" s="367" t="s">
        <v>17613</v>
      </c>
      <c r="E2931" s="369">
        <v>5268.29</v>
      </c>
    </row>
    <row r="2932" spans="1:5" ht="409.5" x14ac:dyDescent="0.2">
      <c r="A2932" s="367" t="s">
        <v>23479</v>
      </c>
      <c r="B2932" s="368" t="s">
        <v>23480</v>
      </c>
      <c r="C2932" s="367" t="s">
        <v>231</v>
      </c>
      <c r="D2932" s="367" t="s">
        <v>17613</v>
      </c>
      <c r="E2932" s="369">
        <v>5618.24</v>
      </c>
    </row>
    <row r="2933" spans="1:5" ht="409.5" x14ac:dyDescent="0.2">
      <c r="A2933" s="367" t="s">
        <v>23481</v>
      </c>
      <c r="B2933" s="368" t="s">
        <v>23482</v>
      </c>
      <c r="C2933" s="367" t="s">
        <v>231</v>
      </c>
      <c r="D2933" s="367" t="s">
        <v>17613</v>
      </c>
      <c r="E2933" s="369">
        <v>9528.2800000000007</v>
      </c>
    </row>
    <row r="2934" spans="1:5" ht="90" x14ac:dyDescent="0.2">
      <c r="A2934" s="367" t="s">
        <v>23483</v>
      </c>
      <c r="B2934" s="368" t="s">
        <v>23484</v>
      </c>
      <c r="C2934" s="367" t="s">
        <v>231</v>
      </c>
      <c r="D2934" s="367" t="s">
        <v>17613</v>
      </c>
      <c r="E2934" s="369">
        <v>139.69999999999999</v>
      </c>
    </row>
    <row r="2935" spans="1:5" ht="90" x14ac:dyDescent="0.2">
      <c r="A2935" s="367" t="s">
        <v>23485</v>
      </c>
      <c r="B2935" s="368" t="s">
        <v>23486</v>
      </c>
      <c r="C2935" s="367" t="s">
        <v>231</v>
      </c>
      <c r="D2935" s="367" t="s">
        <v>17613</v>
      </c>
      <c r="E2935" s="369">
        <v>49.6</v>
      </c>
    </row>
    <row r="2936" spans="1:5" ht="90" x14ac:dyDescent="0.2">
      <c r="A2936" s="367" t="s">
        <v>23487</v>
      </c>
      <c r="B2936" s="368" t="s">
        <v>23488</v>
      </c>
      <c r="C2936" s="367" t="s">
        <v>231</v>
      </c>
      <c r="D2936" s="367" t="s">
        <v>17613</v>
      </c>
      <c r="E2936" s="369">
        <v>39.9</v>
      </c>
    </row>
    <row r="2937" spans="1:5" ht="90" x14ac:dyDescent="0.2">
      <c r="A2937" s="367" t="s">
        <v>23489</v>
      </c>
      <c r="B2937" s="368" t="s">
        <v>23490</v>
      </c>
      <c r="C2937" s="367" t="s">
        <v>231</v>
      </c>
      <c r="D2937" s="367" t="s">
        <v>17613</v>
      </c>
      <c r="E2937" s="369">
        <v>97.9</v>
      </c>
    </row>
    <row r="2938" spans="1:5" ht="54" x14ac:dyDescent="0.2">
      <c r="A2938" s="367" t="s">
        <v>23491</v>
      </c>
      <c r="B2938" s="368" t="s">
        <v>23492</v>
      </c>
      <c r="C2938" s="367" t="s">
        <v>231</v>
      </c>
      <c r="D2938" s="367" t="s">
        <v>17613</v>
      </c>
      <c r="E2938" s="369">
        <v>307.89999999999998</v>
      </c>
    </row>
    <row r="2939" spans="1:5" ht="36" x14ac:dyDescent="0.2">
      <c r="A2939" s="367" t="s">
        <v>23493</v>
      </c>
      <c r="B2939" s="368" t="s">
        <v>23494</v>
      </c>
      <c r="C2939" s="367" t="s">
        <v>231</v>
      </c>
      <c r="D2939" s="367" t="s">
        <v>17613</v>
      </c>
      <c r="E2939" s="369">
        <v>307.33</v>
      </c>
    </row>
    <row r="2940" spans="1:5" ht="36" x14ac:dyDescent="0.2">
      <c r="A2940" s="367" t="s">
        <v>23495</v>
      </c>
      <c r="B2940" s="368" t="s">
        <v>23496</v>
      </c>
      <c r="C2940" s="367" t="s">
        <v>231</v>
      </c>
      <c r="D2940" s="367" t="s">
        <v>17613</v>
      </c>
      <c r="E2940" s="369">
        <v>168.11</v>
      </c>
    </row>
    <row r="2941" spans="1:5" ht="63" x14ac:dyDescent="0.2">
      <c r="A2941" s="367" t="s">
        <v>23497</v>
      </c>
      <c r="B2941" s="368" t="s">
        <v>23498</v>
      </c>
      <c r="C2941" s="367" t="s">
        <v>231</v>
      </c>
      <c r="D2941" s="367" t="s">
        <v>17613</v>
      </c>
      <c r="E2941" s="369">
        <v>1.38</v>
      </c>
    </row>
    <row r="2942" spans="1:5" ht="90" x14ac:dyDescent="0.2">
      <c r="A2942" s="367" t="s">
        <v>23499</v>
      </c>
      <c r="B2942" s="368" t="s">
        <v>23500</v>
      </c>
      <c r="C2942" s="367" t="s">
        <v>231</v>
      </c>
      <c r="D2942" s="367" t="s">
        <v>17613</v>
      </c>
      <c r="E2942" s="369">
        <v>274.3</v>
      </c>
    </row>
    <row r="2943" spans="1:5" ht="315" x14ac:dyDescent="0.2">
      <c r="A2943" s="367" t="s">
        <v>23501</v>
      </c>
      <c r="B2943" s="368" t="s">
        <v>23502</v>
      </c>
      <c r="C2943" s="367" t="s">
        <v>231</v>
      </c>
      <c r="D2943" s="367" t="s">
        <v>17613</v>
      </c>
      <c r="E2943" s="369">
        <v>2927.24</v>
      </c>
    </row>
    <row r="2944" spans="1:5" ht="144" x14ac:dyDescent="0.2">
      <c r="A2944" s="367" t="s">
        <v>23503</v>
      </c>
      <c r="B2944" s="368" t="s">
        <v>23504</v>
      </c>
      <c r="C2944" s="367" t="s">
        <v>231</v>
      </c>
      <c r="D2944" s="367" t="s">
        <v>17613</v>
      </c>
      <c r="E2944" s="369">
        <v>420</v>
      </c>
    </row>
    <row r="2945" spans="1:5" ht="171" x14ac:dyDescent="0.2">
      <c r="A2945" s="367" t="s">
        <v>23505</v>
      </c>
      <c r="B2945" s="368" t="s">
        <v>23506</v>
      </c>
      <c r="C2945" s="367" t="s">
        <v>231</v>
      </c>
      <c r="D2945" s="367" t="s">
        <v>17613</v>
      </c>
      <c r="E2945" s="369">
        <v>690</v>
      </c>
    </row>
    <row r="2946" spans="1:5" ht="72" x14ac:dyDescent="0.2">
      <c r="A2946" s="367" t="s">
        <v>23507</v>
      </c>
      <c r="B2946" s="368" t="s">
        <v>23508</v>
      </c>
      <c r="C2946" s="367" t="s">
        <v>231</v>
      </c>
      <c r="D2946" s="367" t="s">
        <v>17613</v>
      </c>
      <c r="E2946" s="369">
        <v>160.41</v>
      </c>
    </row>
    <row r="2947" spans="1:5" ht="117" x14ac:dyDescent="0.2">
      <c r="A2947" s="367" t="s">
        <v>23509</v>
      </c>
      <c r="B2947" s="368" t="s">
        <v>23510</v>
      </c>
      <c r="C2947" s="367" t="s">
        <v>231</v>
      </c>
      <c r="D2947" s="367" t="s">
        <v>17613</v>
      </c>
      <c r="E2947" s="369">
        <v>3671.31</v>
      </c>
    </row>
    <row r="2948" spans="1:5" ht="117" x14ac:dyDescent="0.2">
      <c r="A2948" s="367" t="s">
        <v>23511</v>
      </c>
      <c r="B2948" s="368" t="s">
        <v>23512</v>
      </c>
      <c r="C2948" s="367" t="s">
        <v>231</v>
      </c>
      <c r="D2948" s="367" t="s">
        <v>17613</v>
      </c>
      <c r="E2948" s="369">
        <v>5686.37</v>
      </c>
    </row>
    <row r="2949" spans="1:5" ht="117" x14ac:dyDescent="0.2">
      <c r="A2949" s="367" t="s">
        <v>23513</v>
      </c>
      <c r="B2949" s="368" t="s">
        <v>23514</v>
      </c>
      <c r="C2949" s="367" t="s">
        <v>231</v>
      </c>
      <c r="D2949" s="367" t="s">
        <v>17613</v>
      </c>
      <c r="E2949" s="369">
        <v>10606.89</v>
      </c>
    </row>
    <row r="2950" spans="1:5" ht="117" x14ac:dyDescent="0.2">
      <c r="A2950" s="367" t="s">
        <v>23515</v>
      </c>
      <c r="B2950" s="368" t="s">
        <v>23516</v>
      </c>
      <c r="C2950" s="367" t="s">
        <v>231</v>
      </c>
      <c r="D2950" s="367" t="s">
        <v>17613</v>
      </c>
      <c r="E2950" s="369">
        <v>16140.65</v>
      </c>
    </row>
    <row r="2951" spans="1:5" ht="36" x14ac:dyDescent="0.2">
      <c r="A2951" s="367" t="s">
        <v>23517</v>
      </c>
      <c r="B2951" s="368" t="s">
        <v>23518</v>
      </c>
      <c r="C2951" s="367" t="s">
        <v>17831</v>
      </c>
      <c r="D2951" s="367" t="s">
        <v>17613</v>
      </c>
      <c r="E2951" s="369">
        <v>550</v>
      </c>
    </row>
    <row r="2952" spans="1:5" ht="36" x14ac:dyDescent="0.2">
      <c r="A2952" s="367" t="s">
        <v>23519</v>
      </c>
      <c r="B2952" s="368" t="s">
        <v>23520</v>
      </c>
      <c r="C2952" s="367" t="s">
        <v>17831</v>
      </c>
      <c r="D2952" s="367" t="s">
        <v>17613</v>
      </c>
      <c r="E2952" s="369">
        <v>189.06</v>
      </c>
    </row>
    <row r="2953" spans="1:5" ht="63" x14ac:dyDescent="0.2">
      <c r="A2953" s="367" t="s">
        <v>23521</v>
      </c>
      <c r="B2953" s="368" t="s">
        <v>23522</v>
      </c>
      <c r="C2953" s="367" t="s">
        <v>17831</v>
      </c>
      <c r="D2953" s="367" t="s">
        <v>17613</v>
      </c>
      <c r="E2953" s="369">
        <v>450</v>
      </c>
    </row>
    <row r="2954" spans="1:5" ht="72" x14ac:dyDescent="0.2">
      <c r="A2954" s="367" t="s">
        <v>23523</v>
      </c>
      <c r="B2954" s="368" t="s">
        <v>23524</v>
      </c>
      <c r="C2954" s="367" t="s">
        <v>17831</v>
      </c>
      <c r="D2954" s="367" t="s">
        <v>17613</v>
      </c>
      <c r="E2954" s="369">
        <v>550</v>
      </c>
    </row>
    <row r="2955" spans="1:5" ht="72" x14ac:dyDescent="0.2">
      <c r="A2955" s="367" t="s">
        <v>23525</v>
      </c>
      <c r="B2955" s="368" t="s">
        <v>23526</v>
      </c>
      <c r="C2955" s="367" t="s">
        <v>17831</v>
      </c>
      <c r="D2955" s="367" t="s">
        <v>17613</v>
      </c>
      <c r="E2955" s="369">
        <v>120</v>
      </c>
    </row>
    <row r="2956" spans="1:5" ht="72" x14ac:dyDescent="0.2">
      <c r="A2956" s="367" t="s">
        <v>23527</v>
      </c>
      <c r="B2956" s="368" t="s">
        <v>23528</v>
      </c>
      <c r="C2956" s="367" t="s">
        <v>17831</v>
      </c>
      <c r="D2956" s="367" t="s">
        <v>17613</v>
      </c>
      <c r="E2956" s="369">
        <v>166</v>
      </c>
    </row>
    <row r="2957" spans="1:5" ht="72" x14ac:dyDescent="0.2">
      <c r="A2957" s="367" t="s">
        <v>23529</v>
      </c>
      <c r="B2957" s="368" t="s">
        <v>23530</v>
      </c>
      <c r="C2957" s="367" t="s">
        <v>17831</v>
      </c>
      <c r="D2957" s="367" t="s">
        <v>17613</v>
      </c>
      <c r="E2957" s="369">
        <v>185</v>
      </c>
    </row>
    <row r="2958" spans="1:5" ht="63" x14ac:dyDescent="0.2">
      <c r="A2958" s="367" t="s">
        <v>23531</v>
      </c>
      <c r="B2958" s="368" t="s">
        <v>23532</v>
      </c>
      <c r="C2958" s="367" t="s">
        <v>17831</v>
      </c>
      <c r="D2958" s="367" t="s">
        <v>17613</v>
      </c>
      <c r="E2958" s="369">
        <v>274.69</v>
      </c>
    </row>
    <row r="2959" spans="1:5" ht="72" x14ac:dyDescent="0.2">
      <c r="A2959" s="367" t="s">
        <v>23533</v>
      </c>
      <c r="B2959" s="368" t="s">
        <v>23534</v>
      </c>
      <c r="C2959" s="367" t="s">
        <v>17831</v>
      </c>
      <c r="D2959" s="367" t="s">
        <v>17613</v>
      </c>
      <c r="E2959" s="369">
        <v>255.6</v>
      </c>
    </row>
    <row r="2960" spans="1:5" ht="72" x14ac:dyDescent="0.2">
      <c r="A2960" s="367" t="s">
        <v>23535</v>
      </c>
      <c r="B2960" s="368" t="s">
        <v>23536</v>
      </c>
      <c r="C2960" s="367" t="s">
        <v>17831</v>
      </c>
      <c r="D2960" s="367" t="s">
        <v>17613</v>
      </c>
      <c r="E2960" s="369">
        <v>500</v>
      </c>
    </row>
    <row r="2961" spans="1:5" ht="234" x14ac:dyDescent="0.2">
      <c r="A2961" s="367" t="s">
        <v>23537</v>
      </c>
      <c r="B2961" s="368" t="s">
        <v>23538</v>
      </c>
      <c r="C2961" s="367" t="s">
        <v>231</v>
      </c>
      <c r="D2961" s="367" t="s">
        <v>17613</v>
      </c>
      <c r="E2961" s="369">
        <v>2400</v>
      </c>
    </row>
    <row r="2962" spans="1:5" ht="54" x14ac:dyDescent="0.2">
      <c r="A2962" s="367" t="s">
        <v>23539</v>
      </c>
      <c r="B2962" s="368" t="s">
        <v>23540</v>
      </c>
      <c r="C2962" s="367" t="s">
        <v>17831</v>
      </c>
      <c r="D2962" s="367" t="s">
        <v>17613</v>
      </c>
      <c r="E2962" s="369">
        <v>380.78</v>
      </c>
    </row>
    <row r="2963" spans="1:5" ht="162" x14ac:dyDescent="0.2">
      <c r="A2963" s="367" t="s">
        <v>23541</v>
      </c>
      <c r="B2963" s="368" t="s">
        <v>23542</v>
      </c>
      <c r="C2963" s="367" t="s">
        <v>231</v>
      </c>
      <c r="D2963" s="367" t="s">
        <v>17613</v>
      </c>
      <c r="E2963" s="369">
        <v>19.850000000000001</v>
      </c>
    </row>
    <row r="2964" spans="1:5" ht="162" x14ac:dyDescent="0.2">
      <c r="A2964" s="367" t="s">
        <v>23543</v>
      </c>
      <c r="B2964" s="368" t="s">
        <v>23544</v>
      </c>
      <c r="C2964" s="367" t="s">
        <v>231</v>
      </c>
      <c r="D2964" s="367" t="s">
        <v>17613</v>
      </c>
      <c r="E2964" s="369">
        <v>30.03</v>
      </c>
    </row>
    <row r="2965" spans="1:5" ht="162" x14ac:dyDescent="0.2">
      <c r="A2965" s="367" t="s">
        <v>23545</v>
      </c>
      <c r="B2965" s="368" t="s">
        <v>23546</v>
      </c>
      <c r="C2965" s="367" t="s">
        <v>231</v>
      </c>
      <c r="D2965" s="367" t="s">
        <v>17613</v>
      </c>
      <c r="E2965" s="369">
        <v>68.69</v>
      </c>
    </row>
    <row r="2966" spans="1:5" ht="171" x14ac:dyDescent="0.2">
      <c r="A2966" s="367" t="s">
        <v>23547</v>
      </c>
      <c r="B2966" s="368" t="s">
        <v>23548</v>
      </c>
      <c r="C2966" s="367" t="s">
        <v>231</v>
      </c>
      <c r="D2966" s="367" t="s">
        <v>17613</v>
      </c>
      <c r="E2966" s="369">
        <v>139.22</v>
      </c>
    </row>
    <row r="2967" spans="1:5" ht="171" x14ac:dyDescent="0.2">
      <c r="A2967" s="367" t="s">
        <v>23549</v>
      </c>
      <c r="B2967" s="368" t="s">
        <v>23550</v>
      </c>
      <c r="C2967" s="367" t="s">
        <v>231</v>
      </c>
      <c r="D2967" s="367" t="s">
        <v>17613</v>
      </c>
      <c r="E2967" s="369">
        <v>194.52</v>
      </c>
    </row>
    <row r="2968" spans="1:5" x14ac:dyDescent="0.2">
      <c r="A2968" s="488" t="s">
        <v>23551</v>
      </c>
      <c r="B2968" s="488" t="s">
        <v>17613</v>
      </c>
      <c r="C2968" s="488" t="s">
        <v>17613</v>
      </c>
      <c r="D2968" s="488" t="s">
        <v>17613</v>
      </c>
      <c r="E2968" s="488"/>
    </row>
    <row r="2969" spans="1:5" ht="72" x14ac:dyDescent="0.2">
      <c r="A2969" s="367" t="s">
        <v>23552</v>
      </c>
      <c r="B2969" s="368" t="s">
        <v>23553</v>
      </c>
      <c r="C2969" s="367" t="s">
        <v>231</v>
      </c>
      <c r="D2969" s="367" t="s">
        <v>17613</v>
      </c>
      <c r="E2969" s="369">
        <v>23900</v>
      </c>
    </row>
    <row r="2970" spans="1:5" ht="72" x14ac:dyDescent="0.2">
      <c r="A2970" s="367" t="s">
        <v>23554</v>
      </c>
      <c r="B2970" s="368" t="s">
        <v>23555</v>
      </c>
      <c r="C2970" s="367" t="s">
        <v>231</v>
      </c>
      <c r="D2970" s="367" t="s">
        <v>17613</v>
      </c>
      <c r="E2970" s="369">
        <v>36400</v>
      </c>
    </row>
    <row r="2971" spans="1:5" ht="81" x14ac:dyDescent="0.2">
      <c r="A2971" s="367" t="s">
        <v>23556</v>
      </c>
      <c r="B2971" s="368" t="s">
        <v>23557</v>
      </c>
      <c r="C2971" s="367" t="s">
        <v>231</v>
      </c>
      <c r="D2971" s="367" t="s">
        <v>17613</v>
      </c>
      <c r="E2971" s="369">
        <v>44620</v>
      </c>
    </row>
    <row r="2972" spans="1:5" ht="81" x14ac:dyDescent="0.2">
      <c r="A2972" s="367" t="s">
        <v>23558</v>
      </c>
      <c r="B2972" s="368" t="s">
        <v>23559</v>
      </c>
      <c r="C2972" s="367" t="s">
        <v>231</v>
      </c>
      <c r="D2972" s="367" t="s">
        <v>17613</v>
      </c>
      <c r="E2972" s="369">
        <v>52440</v>
      </c>
    </row>
    <row r="2973" spans="1:5" ht="36" x14ac:dyDescent="0.2">
      <c r="A2973" s="367" t="s">
        <v>23560</v>
      </c>
      <c r="B2973" s="368" t="s">
        <v>23561</v>
      </c>
      <c r="C2973" s="367" t="s">
        <v>231</v>
      </c>
      <c r="D2973" s="367" t="s">
        <v>17613</v>
      </c>
      <c r="E2973" s="369">
        <v>121</v>
      </c>
    </row>
    <row r="2974" spans="1:5" ht="72" x14ac:dyDescent="0.2">
      <c r="A2974" s="367" t="s">
        <v>23562</v>
      </c>
      <c r="B2974" s="368" t="s">
        <v>23563</v>
      </c>
      <c r="C2974" s="367" t="s">
        <v>17988</v>
      </c>
      <c r="D2974" s="367" t="s">
        <v>17613</v>
      </c>
      <c r="E2974" s="369">
        <v>450</v>
      </c>
    </row>
    <row r="2975" spans="1:5" ht="72" x14ac:dyDescent="0.2">
      <c r="A2975" s="367" t="s">
        <v>23564</v>
      </c>
      <c r="B2975" s="368" t="s">
        <v>23565</v>
      </c>
      <c r="C2975" s="367" t="s">
        <v>17988</v>
      </c>
      <c r="D2975" s="367" t="s">
        <v>17613</v>
      </c>
      <c r="E2975" s="369">
        <v>540</v>
      </c>
    </row>
    <row r="2976" spans="1:5" ht="45" x14ac:dyDescent="0.2">
      <c r="A2976" s="367" t="s">
        <v>23566</v>
      </c>
      <c r="B2976" s="368" t="s">
        <v>23567</v>
      </c>
      <c r="C2976" s="367" t="s">
        <v>231</v>
      </c>
      <c r="D2976" s="367" t="s">
        <v>17613</v>
      </c>
      <c r="E2976" s="369">
        <v>4036.17</v>
      </c>
    </row>
    <row r="2977" spans="1:5" ht="27" x14ac:dyDescent="0.2">
      <c r="A2977" s="367" t="s">
        <v>23568</v>
      </c>
      <c r="B2977" s="368" t="s">
        <v>23569</v>
      </c>
      <c r="C2977" s="367" t="s">
        <v>231</v>
      </c>
      <c r="D2977" s="367" t="s">
        <v>17613</v>
      </c>
      <c r="E2977" s="369">
        <v>1829.7</v>
      </c>
    </row>
    <row r="2978" spans="1:5" ht="27" x14ac:dyDescent="0.2">
      <c r="A2978" s="367" t="s">
        <v>23570</v>
      </c>
      <c r="B2978" s="368" t="s">
        <v>23571</v>
      </c>
      <c r="C2978" s="367" t="s">
        <v>231</v>
      </c>
      <c r="D2978" s="367" t="s">
        <v>17613</v>
      </c>
      <c r="E2978" s="369">
        <v>4330.46</v>
      </c>
    </row>
    <row r="2979" spans="1:5" ht="99" x14ac:dyDescent="0.2">
      <c r="A2979" s="367" t="s">
        <v>23572</v>
      </c>
      <c r="B2979" s="368" t="s">
        <v>23573</v>
      </c>
      <c r="C2979" s="367" t="s">
        <v>231</v>
      </c>
      <c r="D2979" s="367" t="s">
        <v>17613</v>
      </c>
      <c r="E2979" s="369">
        <v>107060</v>
      </c>
    </row>
    <row r="2980" spans="1:5" ht="171" x14ac:dyDescent="0.2">
      <c r="A2980" s="367" t="s">
        <v>23574</v>
      </c>
      <c r="B2980" s="368" t="s">
        <v>23575</v>
      </c>
      <c r="C2980" s="367" t="s">
        <v>231</v>
      </c>
      <c r="D2980" s="367" t="s">
        <v>17613</v>
      </c>
      <c r="E2980" s="369">
        <v>8238.9699999999993</v>
      </c>
    </row>
    <row r="2981" spans="1:5" ht="126" x14ac:dyDescent="0.2">
      <c r="A2981" s="367" t="s">
        <v>23576</v>
      </c>
      <c r="B2981" s="368" t="s">
        <v>23577</v>
      </c>
      <c r="C2981" s="367" t="s">
        <v>21207</v>
      </c>
      <c r="D2981" s="367" t="s">
        <v>17613</v>
      </c>
      <c r="E2981" s="369">
        <v>1650</v>
      </c>
    </row>
    <row r="2982" spans="1:5" ht="117" x14ac:dyDescent="0.2">
      <c r="A2982" s="367" t="s">
        <v>23578</v>
      </c>
      <c r="B2982" s="368" t="s">
        <v>23579</v>
      </c>
      <c r="C2982" s="367" t="s">
        <v>231</v>
      </c>
      <c r="D2982" s="367" t="s">
        <v>17613</v>
      </c>
      <c r="E2982" s="369">
        <v>138000</v>
      </c>
    </row>
    <row r="2983" spans="1:5" ht="117" x14ac:dyDescent="0.2">
      <c r="A2983" s="367" t="s">
        <v>23580</v>
      </c>
      <c r="B2983" s="368" t="s">
        <v>23581</v>
      </c>
      <c r="C2983" s="367" t="s">
        <v>231</v>
      </c>
      <c r="D2983" s="367" t="s">
        <v>17613</v>
      </c>
      <c r="E2983" s="369">
        <v>191000</v>
      </c>
    </row>
    <row r="2984" spans="1:5" ht="117" x14ac:dyDescent="0.2">
      <c r="A2984" s="367" t="s">
        <v>23582</v>
      </c>
      <c r="B2984" s="368" t="s">
        <v>23583</v>
      </c>
      <c r="C2984" s="367" t="s">
        <v>231</v>
      </c>
      <c r="D2984" s="367" t="s">
        <v>17613</v>
      </c>
      <c r="E2984" s="369">
        <v>210000</v>
      </c>
    </row>
    <row r="2985" spans="1:5" ht="63" x14ac:dyDescent="0.2">
      <c r="A2985" s="367" t="s">
        <v>23584</v>
      </c>
      <c r="B2985" s="368" t="s">
        <v>23585</v>
      </c>
      <c r="C2985" s="367" t="s">
        <v>231</v>
      </c>
      <c r="D2985" s="367" t="s">
        <v>17613</v>
      </c>
      <c r="E2985" s="369">
        <v>550000</v>
      </c>
    </row>
    <row r="2986" spans="1:5" ht="90" x14ac:dyDescent="0.2">
      <c r="A2986" s="367" t="s">
        <v>23586</v>
      </c>
      <c r="B2986" s="368" t="s">
        <v>23587</v>
      </c>
      <c r="C2986" s="367" t="s">
        <v>231</v>
      </c>
      <c r="D2986" s="367" t="s">
        <v>17613</v>
      </c>
      <c r="E2986" s="369">
        <v>890000</v>
      </c>
    </row>
    <row r="2987" spans="1:5" ht="144" x14ac:dyDescent="0.2">
      <c r="A2987" s="367" t="s">
        <v>23588</v>
      </c>
      <c r="B2987" s="368" t="s">
        <v>23589</v>
      </c>
      <c r="C2987" s="367" t="s">
        <v>231</v>
      </c>
      <c r="D2987" s="367" t="s">
        <v>17613</v>
      </c>
      <c r="E2987" s="369">
        <v>6944.17</v>
      </c>
    </row>
    <row r="2988" spans="1:5" ht="153" x14ac:dyDescent="0.2">
      <c r="A2988" s="367" t="s">
        <v>23590</v>
      </c>
      <c r="B2988" s="368" t="s">
        <v>23591</v>
      </c>
      <c r="C2988" s="367" t="s">
        <v>231</v>
      </c>
      <c r="D2988" s="367" t="s">
        <v>17613</v>
      </c>
      <c r="E2988" s="369">
        <v>10050</v>
      </c>
    </row>
    <row r="2989" spans="1:5" ht="99" x14ac:dyDescent="0.2">
      <c r="A2989" s="367" t="s">
        <v>23592</v>
      </c>
      <c r="B2989" s="368" t="s">
        <v>23593</v>
      </c>
      <c r="C2989" s="367" t="s">
        <v>231</v>
      </c>
      <c r="D2989" s="367" t="s">
        <v>17613</v>
      </c>
      <c r="E2989" s="369">
        <v>35870</v>
      </c>
    </row>
    <row r="2990" spans="1:5" ht="54" x14ac:dyDescent="0.2">
      <c r="A2990" s="367" t="s">
        <v>23594</v>
      </c>
      <c r="B2990" s="368" t="s">
        <v>23595</v>
      </c>
      <c r="C2990" s="367" t="s">
        <v>23596</v>
      </c>
      <c r="D2990" s="367" t="s">
        <v>17613</v>
      </c>
      <c r="E2990" s="369">
        <v>432</v>
      </c>
    </row>
    <row r="2991" spans="1:5" ht="135" x14ac:dyDescent="0.2">
      <c r="A2991" s="367" t="s">
        <v>23597</v>
      </c>
      <c r="B2991" s="368" t="s">
        <v>23598</v>
      </c>
      <c r="C2991" s="367" t="s">
        <v>231</v>
      </c>
      <c r="D2991" s="367" t="s">
        <v>17613</v>
      </c>
      <c r="E2991" s="369">
        <v>6608.65</v>
      </c>
    </row>
    <row r="2992" spans="1:5" ht="27" x14ac:dyDescent="0.2">
      <c r="A2992" s="367" t="s">
        <v>23599</v>
      </c>
      <c r="B2992" s="368" t="s">
        <v>23600</v>
      </c>
      <c r="C2992" s="367" t="s">
        <v>23596</v>
      </c>
      <c r="D2992" s="367" t="s">
        <v>17613</v>
      </c>
      <c r="E2992" s="369">
        <v>429</v>
      </c>
    </row>
    <row r="2993" spans="1:5" ht="99" x14ac:dyDescent="0.2">
      <c r="A2993" s="367" t="s">
        <v>23601</v>
      </c>
      <c r="B2993" s="368" t="s">
        <v>23602</v>
      </c>
      <c r="C2993" s="367" t="s">
        <v>231</v>
      </c>
      <c r="D2993" s="367" t="s">
        <v>17613</v>
      </c>
      <c r="E2993" s="369">
        <v>1504.4</v>
      </c>
    </row>
    <row r="2994" spans="1:5" ht="99" x14ac:dyDescent="0.2">
      <c r="A2994" s="367" t="s">
        <v>23603</v>
      </c>
      <c r="B2994" s="368" t="s">
        <v>23604</v>
      </c>
      <c r="C2994" s="367" t="s">
        <v>231</v>
      </c>
      <c r="D2994" s="367" t="s">
        <v>17613</v>
      </c>
      <c r="E2994" s="369">
        <v>9438.25</v>
      </c>
    </row>
    <row r="2995" spans="1:5" ht="90" x14ac:dyDescent="0.2">
      <c r="A2995" s="367" t="s">
        <v>23605</v>
      </c>
      <c r="B2995" s="368" t="s">
        <v>23606</v>
      </c>
      <c r="C2995" s="367" t="s">
        <v>231</v>
      </c>
      <c r="D2995" s="367" t="s">
        <v>17613</v>
      </c>
      <c r="E2995" s="369">
        <v>18334.25</v>
      </c>
    </row>
    <row r="2996" spans="1:5" ht="153" x14ac:dyDescent="0.2">
      <c r="A2996" s="367" t="s">
        <v>23607</v>
      </c>
      <c r="B2996" s="368" t="s">
        <v>23608</v>
      </c>
      <c r="C2996" s="367" t="s">
        <v>231</v>
      </c>
      <c r="D2996" s="367" t="s">
        <v>17613</v>
      </c>
      <c r="E2996" s="369">
        <v>1167</v>
      </c>
    </row>
    <row r="2997" spans="1:5" ht="153" x14ac:dyDescent="0.2">
      <c r="A2997" s="367" t="s">
        <v>23609</v>
      </c>
      <c r="B2997" s="368" t="s">
        <v>23610</v>
      </c>
      <c r="C2997" s="367" t="s">
        <v>231</v>
      </c>
      <c r="D2997" s="367" t="s">
        <v>17613</v>
      </c>
      <c r="E2997" s="369">
        <v>2014.88</v>
      </c>
    </row>
    <row r="2998" spans="1:5" ht="162" x14ac:dyDescent="0.2">
      <c r="A2998" s="367" t="s">
        <v>23611</v>
      </c>
      <c r="B2998" s="368" t="s">
        <v>23612</v>
      </c>
      <c r="C2998" s="367" t="s">
        <v>231</v>
      </c>
      <c r="D2998" s="367" t="s">
        <v>17613</v>
      </c>
      <c r="E2998" s="369">
        <v>2016</v>
      </c>
    </row>
    <row r="2999" spans="1:5" ht="153" x14ac:dyDescent="0.2">
      <c r="A2999" s="367" t="s">
        <v>23613</v>
      </c>
      <c r="B2999" s="368" t="s">
        <v>23614</v>
      </c>
      <c r="C2999" s="367" t="s">
        <v>231</v>
      </c>
      <c r="D2999" s="367" t="s">
        <v>17613</v>
      </c>
      <c r="E2999" s="369">
        <v>8178.03</v>
      </c>
    </row>
    <row r="3000" spans="1:5" ht="135" x14ac:dyDescent="0.2">
      <c r="A3000" s="367" t="s">
        <v>23615</v>
      </c>
      <c r="B3000" s="368" t="s">
        <v>23616</v>
      </c>
      <c r="C3000" s="367" t="s">
        <v>231</v>
      </c>
      <c r="D3000" s="367" t="s">
        <v>17613</v>
      </c>
      <c r="E3000" s="369">
        <v>2165.0100000000002</v>
      </c>
    </row>
    <row r="3001" spans="1:5" ht="90" x14ac:dyDescent="0.2">
      <c r="A3001" s="367" t="s">
        <v>23617</v>
      </c>
      <c r="B3001" s="368" t="s">
        <v>23618</v>
      </c>
      <c r="C3001" s="367" t="s">
        <v>231</v>
      </c>
      <c r="D3001" s="367" t="s">
        <v>17613</v>
      </c>
      <c r="E3001" s="369">
        <v>5000</v>
      </c>
    </row>
    <row r="3002" spans="1:5" ht="63" x14ac:dyDescent="0.2">
      <c r="A3002" s="367" t="s">
        <v>23619</v>
      </c>
      <c r="B3002" s="368" t="s">
        <v>23620</v>
      </c>
      <c r="C3002" s="367" t="s">
        <v>231</v>
      </c>
      <c r="D3002" s="367" t="s">
        <v>17613</v>
      </c>
      <c r="E3002" s="369">
        <v>2302.31</v>
      </c>
    </row>
    <row r="3003" spans="1:5" ht="162" x14ac:dyDescent="0.2">
      <c r="A3003" s="367" t="s">
        <v>23621</v>
      </c>
      <c r="B3003" s="368" t="s">
        <v>23622</v>
      </c>
      <c r="C3003" s="367" t="s">
        <v>231</v>
      </c>
      <c r="D3003" s="367" t="s">
        <v>17613</v>
      </c>
      <c r="E3003" s="369">
        <v>3451.85</v>
      </c>
    </row>
    <row r="3004" spans="1:5" ht="99" x14ac:dyDescent="0.2">
      <c r="A3004" s="367" t="s">
        <v>23623</v>
      </c>
      <c r="B3004" s="368" t="s">
        <v>23624</v>
      </c>
      <c r="C3004" s="367" t="s">
        <v>231</v>
      </c>
      <c r="D3004" s="367" t="s">
        <v>17613</v>
      </c>
      <c r="E3004" s="369">
        <v>6970</v>
      </c>
    </row>
    <row r="3005" spans="1:5" ht="99" x14ac:dyDescent="0.2">
      <c r="A3005" s="367" t="s">
        <v>23625</v>
      </c>
      <c r="B3005" s="368" t="s">
        <v>23626</v>
      </c>
      <c r="C3005" s="367" t="s">
        <v>231</v>
      </c>
      <c r="D3005" s="367" t="s">
        <v>17613</v>
      </c>
      <c r="E3005" s="369">
        <v>4924.1499999999996</v>
      </c>
    </row>
    <row r="3006" spans="1:5" ht="90" x14ac:dyDescent="0.2">
      <c r="A3006" s="367" t="s">
        <v>23627</v>
      </c>
      <c r="B3006" s="368" t="s">
        <v>23628</v>
      </c>
      <c r="C3006" s="367" t="s">
        <v>231</v>
      </c>
      <c r="D3006" s="367" t="s">
        <v>17613</v>
      </c>
      <c r="E3006" s="369">
        <v>6907.4</v>
      </c>
    </row>
    <row r="3007" spans="1:5" ht="153" x14ac:dyDescent="0.2">
      <c r="A3007" s="367" t="s">
        <v>23629</v>
      </c>
      <c r="B3007" s="368" t="s">
        <v>23630</v>
      </c>
      <c r="C3007" s="367" t="s">
        <v>231</v>
      </c>
      <c r="D3007" s="367" t="s">
        <v>17613</v>
      </c>
      <c r="E3007" s="369">
        <v>12250</v>
      </c>
    </row>
    <row r="3008" spans="1:5" ht="81" x14ac:dyDescent="0.2">
      <c r="A3008" s="367" t="s">
        <v>23631</v>
      </c>
      <c r="B3008" s="368" t="s">
        <v>23632</v>
      </c>
      <c r="C3008" s="367" t="s">
        <v>231</v>
      </c>
      <c r="D3008" s="367" t="s">
        <v>17613</v>
      </c>
      <c r="E3008" s="369">
        <v>22610</v>
      </c>
    </row>
    <row r="3009" spans="1:5" ht="108" x14ac:dyDescent="0.2">
      <c r="A3009" s="367" t="s">
        <v>23633</v>
      </c>
      <c r="B3009" s="368" t="s">
        <v>23634</v>
      </c>
      <c r="C3009" s="367" t="s">
        <v>231</v>
      </c>
      <c r="D3009" s="367" t="s">
        <v>17613</v>
      </c>
      <c r="E3009" s="369">
        <v>23100</v>
      </c>
    </row>
    <row r="3010" spans="1:5" ht="99" x14ac:dyDescent="0.2">
      <c r="A3010" s="367" t="s">
        <v>23635</v>
      </c>
      <c r="B3010" s="368" t="s">
        <v>23636</v>
      </c>
      <c r="C3010" s="367" t="s">
        <v>231</v>
      </c>
      <c r="D3010" s="367" t="s">
        <v>17613</v>
      </c>
      <c r="E3010" s="369">
        <v>5492.72</v>
      </c>
    </row>
    <row r="3011" spans="1:5" ht="99" x14ac:dyDescent="0.2">
      <c r="A3011" s="367" t="s">
        <v>23637</v>
      </c>
      <c r="B3011" s="368" t="s">
        <v>23638</v>
      </c>
      <c r="C3011" s="367" t="s">
        <v>231</v>
      </c>
      <c r="D3011" s="367" t="s">
        <v>17613</v>
      </c>
      <c r="E3011" s="369">
        <v>30031</v>
      </c>
    </row>
    <row r="3012" spans="1:5" ht="108" x14ac:dyDescent="0.2">
      <c r="A3012" s="367" t="s">
        <v>23639</v>
      </c>
      <c r="B3012" s="368" t="s">
        <v>23640</v>
      </c>
      <c r="C3012" s="367" t="s">
        <v>231</v>
      </c>
      <c r="D3012" s="367" t="s">
        <v>17613</v>
      </c>
      <c r="E3012" s="369">
        <v>39519</v>
      </c>
    </row>
    <row r="3013" spans="1:5" ht="108" x14ac:dyDescent="0.2">
      <c r="A3013" s="367" t="s">
        <v>23641</v>
      </c>
      <c r="B3013" s="368" t="s">
        <v>23642</v>
      </c>
      <c r="C3013" s="367" t="s">
        <v>231</v>
      </c>
      <c r="D3013" s="367" t="s">
        <v>17613</v>
      </c>
      <c r="E3013" s="369">
        <v>7955</v>
      </c>
    </row>
    <row r="3014" spans="1:5" ht="81" x14ac:dyDescent="0.2">
      <c r="A3014" s="367" t="s">
        <v>23643</v>
      </c>
      <c r="B3014" s="368" t="s">
        <v>23644</v>
      </c>
      <c r="C3014" s="367" t="s">
        <v>231</v>
      </c>
      <c r="D3014" s="367" t="s">
        <v>17613</v>
      </c>
      <c r="E3014" s="369">
        <v>18764.22</v>
      </c>
    </row>
    <row r="3015" spans="1:5" ht="153" x14ac:dyDescent="0.2">
      <c r="A3015" s="367" t="s">
        <v>23645</v>
      </c>
      <c r="B3015" s="368" t="s">
        <v>23646</v>
      </c>
      <c r="C3015" s="367" t="s">
        <v>231</v>
      </c>
      <c r="D3015" s="367" t="s">
        <v>17613</v>
      </c>
      <c r="E3015" s="369">
        <v>16750</v>
      </c>
    </row>
    <row r="3016" spans="1:5" ht="90" x14ac:dyDescent="0.2">
      <c r="A3016" s="367" t="s">
        <v>23647</v>
      </c>
      <c r="B3016" s="368" t="s">
        <v>23648</v>
      </c>
      <c r="C3016" s="367" t="s">
        <v>231</v>
      </c>
      <c r="D3016" s="367" t="s">
        <v>17613</v>
      </c>
      <c r="E3016" s="369">
        <v>39270</v>
      </c>
    </row>
    <row r="3017" spans="1:5" ht="99" x14ac:dyDescent="0.2">
      <c r="A3017" s="367" t="s">
        <v>23649</v>
      </c>
      <c r="B3017" s="368" t="s">
        <v>23650</v>
      </c>
      <c r="C3017" s="367" t="s">
        <v>231</v>
      </c>
      <c r="D3017" s="367" t="s">
        <v>17613</v>
      </c>
      <c r="E3017" s="369">
        <v>23111.38</v>
      </c>
    </row>
    <row r="3018" spans="1:5" ht="99" x14ac:dyDescent="0.2">
      <c r="A3018" s="367" t="s">
        <v>23651</v>
      </c>
      <c r="B3018" s="368" t="s">
        <v>23652</v>
      </c>
      <c r="C3018" s="367" t="s">
        <v>231</v>
      </c>
      <c r="D3018" s="367" t="s">
        <v>17613</v>
      </c>
      <c r="E3018" s="369">
        <v>25533.51</v>
      </c>
    </row>
    <row r="3019" spans="1:5" ht="45" x14ac:dyDescent="0.2">
      <c r="A3019" s="367" t="s">
        <v>23653</v>
      </c>
      <c r="B3019" s="368" t="s">
        <v>23654</v>
      </c>
      <c r="C3019" s="367" t="s">
        <v>231</v>
      </c>
      <c r="D3019" s="367" t="s">
        <v>17613</v>
      </c>
      <c r="E3019" s="369">
        <v>7251.43</v>
      </c>
    </row>
    <row r="3020" spans="1:5" ht="135" x14ac:dyDescent="0.2">
      <c r="A3020" s="367" t="s">
        <v>23655</v>
      </c>
      <c r="B3020" s="368" t="s">
        <v>23656</v>
      </c>
      <c r="C3020" s="367" t="s">
        <v>231</v>
      </c>
      <c r="D3020" s="367" t="s">
        <v>17613</v>
      </c>
      <c r="E3020" s="369">
        <v>107489.5</v>
      </c>
    </row>
    <row r="3021" spans="1:5" ht="153" x14ac:dyDescent="0.2">
      <c r="A3021" s="367" t="s">
        <v>23657</v>
      </c>
      <c r="B3021" s="368" t="s">
        <v>23658</v>
      </c>
      <c r="C3021" s="367" t="s">
        <v>2693</v>
      </c>
      <c r="D3021" s="367" t="s">
        <v>17613</v>
      </c>
      <c r="E3021" s="369">
        <v>196506.91</v>
      </c>
    </row>
    <row r="3022" spans="1:5" ht="207" x14ac:dyDescent="0.2">
      <c r="A3022" s="367" t="s">
        <v>23659</v>
      </c>
      <c r="B3022" s="368" t="s">
        <v>23660</v>
      </c>
      <c r="C3022" s="367" t="s">
        <v>23596</v>
      </c>
      <c r="D3022" s="367" t="s">
        <v>17613</v>
      </c>
      <c r="E3022" s="369">
        <v>100</v>
      </c>
    </row>
    <row r="3023" spans="1:5" ht="36" x14ac:dyDescent="0.2">
      <c r="A3023" s="367" t="s">
        <v>23661</v>
      </c>
      <c r="B3023" s="368" t="s">
        <v>23662</v>
      </c>
      <c r="C3023" s="367" t="s">
        <v>23596</v>
      </c>
      <c r="D3023" s="367" t="s">
        <v>17613</v>
      </c>
      <c r="E3023" s="369">
        <v>110</v>
      </c>
    </row>
    <row r="3024" spans="1:5" ht="99" x14ac:dyDescent="0.2">
      <c r="A3024" s="367" t="s">
        <v>23663</v>
      </c>
      <c r="B3024" s="368" t="s">
        <v>23664</v>
      </c>
      <c r="C3024" s="367" t="s">
        <v>231</v>
      </c>
      <c r="D3024" s="367" t="s">
        <v>17613</v>
      </c>
      <c r="E3024" s="369">
        <v>3429.64</v>
      </c>
    </row>
    <row r="3025" spans="1:5" ht="90" x14ac:dyDescent="0.2">
      <c r="A3025" s="367" t="s">
        <v>23665</v>
      </c>
      <c r="B3025" s="368" t="s">
        <v>23666</v>
      </c>
      <c r="C3025" s="367" t="s">
        <v>231</v>
      </c>
      <c r="D3025" s="367" t="s">
        <v>17613</v>
      </c>
      <c r="E3025" s="369">
        <v>3150.06</v>
      </c>
    </row>
    <row r="3026" spans="1:5" ht="252" x14ac:dyDescent="0.2">
      <c r="A3026" s="367" t="s">
        <v>23667</v>
      </c>
      <c r="B3026" s="368" t="s">
        <v>23668</v>
      </c>
      <c r="C3026" s="367" t="s">
        <v>231</v>
      </c>
      <c r="D3026" s="367" t="s">
        <v>17613</v>
      </c>
      <c r="E3026" s="369">
        <v>3330</v>
      </c>
    </row>
    <row r="3027" spans="1:5" ht="279" x14ac:dyDescent="0.2">
      <c r="A3027" s="367" t="s">
        <v>23669</v>
      </c>
      <c r="B3027" s="368" t="s">
        <v>23670</v>
      </c>
      <c r="C3027" s="367" t="s">
        <v>231</v>
      </c>
      <c r="D3027" s="367" t="s">
        <v>17613</v>
      </c>
      <c r="E3027" s="369">
        <v>25051.35</v>
      </c>
    </row>
    <row r="3028" spans="1:5" ht="333" x14ac:dyDescent="0.2">
      <c r="A3028" s="367" t="s">
        <v>23671</v>
      </c>
      <c r="B3028" s="368" t="s">
        <v>23672</v>
      </c>
      <c r="C3028" s="367" t="s">
        <v>231</v>
      </c>
      <c r="D3028" s="367" t="s">
        <v>17613</v>
      </c>
      <c r="E3028" s="369">
        <v>61847.18</v>
      </c>
    </row>
    <row r="3029" spans="1:5" ht="99" x14ac:dyDescent="0.2">
      <c r="A3029" s="367" t="s">
        <v>23673</v>
      </c>
      <c r="B3029" s="368" t="s">
        <v>23674</v>
      </c>
      <c r="C3029" s="367" t="s">
        <v>231</v>
      </c>
      <c r="D3029" s="367" t="s">
        <v>17613</v>
      </c>
      <c r="E3029" s="369">
        <v>53003.040000000001</v>
      </c>
    </row>
    <row r="3030" spans="1:5" ht="117" x14ac:dyDescent="0.2">
      <c r="A3030" s="367" t="s">
        <v>23675</v>
      </c>
      <c r="B3030" s="368" t="s">
        <v>23676</v>
      </c>
      <c r="C3030" s="367" t="s">
        <v>231</v>
      </c>
      <c r="D3030" s="367" t="s">
        <v>17613</v>
      </c>
      <c r="E3030" s="369">
        <v>9858.7199999999993</v>
      </c>
    </row>
    <row r="3031" spans="1:5" ht="81" x14ac:dyDescent="0.2">
      <c r="A3031" s="367" t="s">
        <v>23677</v>
      </c>
      <c r="B3031" s="368" t="s">
        <v>23678</v>
      </c>
      <c r="C3031" s="367" t="s">
        <v>231</v>
      </c>
      <c r="D3031" s="367" t="s">
        <v>17613</v>
      </c>
      <c r="E3031" s="369">
        <v>21700</v>
      </c>
    </row>
    <row r="3032" spans="1:5" ht="81" x14ac:dyDescent="0.2">
      <c r="A3032" s="367" t="s">
        <v>23679</v>
      </c>
      <c r="B3032" s="368" t="s">
        <v>23680</v>
      </c>
      <c r="C3032" s="367" t="s">
        <v>231</v>
      </c>
      <c r="D3032" s="367" t="s">
        <v>17613</v>
      </c>
      <c r="E3032" s="369">
        <v>29400</v>
      </c>
    </row>
    <row r="3033" spans="1:5" ht="63" x14ac:dyDescent="0.2">
      <c r="A3033" s="367" t="s">
        <v>23681</v>
      </c>
      <c r="B3033" s="368" t="s">
        <v>23682</v>
      </c>
      <c r="C3033" s="367" t="s">
        <v>231</v>
      </c>
      <c r="D3033" s="367" t="s">
        <v>17613</v>
      </c>
      <c r="E3033" s="369">
        <v>49411.42</v>
      </c>
    </row>
    <row r="3034" spans="1:5" ht="63" x14ac:dyDescent="0.2">
      <c r="A3034" s="367" t="s">
        <v>23683</v>
      </c>
      <c r="B3034" s="368" t="s">
        <v>23684</v>
      </c>
      <c r="C3034" s="367" t="s">
        <v>231</v>
      </c>
      <c r="D3034" s="367" t="s">
        <v>17613</v>
      </c>
      <c r="E3034" s="369">
        <v>63000</v>
      </c>
    </row>
    <row r="3035" spans="1:5" ht="45" x14ac:dyDescent="0.2">
      <c r="A3035" s="367" t="s">
        <v>23685</v>
      </c>
      <c r="B3035" s="368" t="s">
        <v>23686</v>
      </c>
      <c r="C3035" s="367" t="s">
        <v>231</v>
      </c>
      <c r="D3035" s="367" t="s">
        <v>17613</v>
      </c>
      <c r="E3035" s="369">
        <v>78000</v>
      </c>
    </row>
    <row r="3036" spans="1:5" ht="45" x14ac:dyDescent="0.2">
      <c r="A3036" s="367" t="s">
        <v>23687</v>
      </c>
      <c r="B3036" s="368" t="s">
        <v>23688</v>
      </c>
      <c r="C3036" s="367" t="s">
        <v>231</v>
      </c>
      <c r="D3036" s="367" t="s">
        <v>17613</v>
      </c>
      <c r="E3036" s="369">
        <v>84000</v>
      </c>
    </row>
    <row r="3037" spans="1:5" ht="72" x14ac:dyDescent="0.2">
      <c r="A3037" s="367" t="s">
        <v>23689</v>
      </c>
      <c r="B3037" s="368" t="s">
        <v>23690</v>
      </c>
      <c r="C3037" s="367" t="s">
        <v>231</v>
      </c>
      <c r="D3037" s="367" t="s">
        <v>17613</v>
      </c>
      <c r="E3037" s="369">
        <v>320</v>
      </c>
    </row>
    <row r="3038" spans="1:5" ht="54" x14ac:dyDescent="0.2">
      <c r="A3038" s="367" t="s">
        <v>23691</v>
      </c>
      <c r="B3038" s="368" t="s">
        <v>23692</v>
      </c>
      <c r="C3038" s="367" t="s">
        <v>1789</v>
      </c>
      <c r="D3038" s="367" t="s">
        <v>17613</v>
      </c>
      <c r="E3038" s="369">
        <v>10.5</v>
      </c>
    </row>
    <row r="3039" spans="1:5" ht="72" x14ac:dyDescent="0.2">
      <c r="A3039" s="367" t="s">
        <v>23693</v>
      </c>
      <c r="B3039" s="368" t="s">
        <v>23694</v>
      </c>
      <c r="C3039" s="367" t="s">
        <v>1789</v>
      </c>
      <c r="D3039" s="367" t="s">
        <v>17613</v>
      </c>
      <c r="E3039" s="369">
        <v>8.48</v>
      </c>
    </row>
    <row r="3040" spans="1:5" ht="162" x14ac:dyDescent="0.2">
      <c r="A3040" s="367" t="s">
        <v>23695</v>
      </c>
      <c r="B3040" s="368" t="s">
        <v>23696</v>
      </c>
      <c r="C3040" s="367" t="s">
        <v>23697</v>
      </c>
      <c r="D3040" s="367" t="s">
        <v>17613</v>
      </c>
      <c r="E3040" s="369">
        <v>270</v>
      </c>
    </row>
    <row r="3041" spans="1:5" ht="45" x14ac:dyDescent="0.2">
      <c r="A3041" s="367" t="s">
        <v>23698</v>
      </c>
      <c r="B3041" s="368" t="s">
        <v>23699</v>
      </c>
      <c r="C3041" s="367" t="s">
        <v>231</v>
      </c>
      <c r="D3041" s="367" t="s">
        <v>17613</v>
      </c>
      <c r="E3041" s="369">
        <v>186850</v>
      </c>
    </row>
    <row r="3042" spans="1:5" ht="72" x14ac:dyDescent="0.2">
      <c r="A3042" s="367" t="s">
        <v>23700</v>
      </c>
      <c r="B3042" s="368" t="s">
        <v>23701</v>
      </c>
      <c r="C3042" s="367" t="s">
        <v>231</v>
      </c>
      <c r="D3042" s="367" t="s">
        <v>17613</v>
      </c>
      <c r="E3042" s="369">
        <v>185000</v>
      </c>
    </row>
    <row r="3043" spans="1:5" ht="72" x14ac:dyDescent="0.2">
      <c r="A3043" s="367" t="s">
        <v>23702</v>
      </c>
      <c r="B3043" s="368" t="s">
        <v>23703</v>
      </c>
      <c r="C3043" s="367" t="s">
        <v>231</v>
      </c>
      <c r="D3043" s="367" t="s">
        <v>17613</v>
      </c>
      <c r="E3043" s="369">
        <v>570000</v>
      </c>
    </row>
    <row r="3044" spans="1:5" ht="72" x14ac:dyDescent="0.2">
      <c r="A3044" s="367" t="s">
        <v>23704</v>
      </c>
      <c r="B3044" s="368" t="s">
        <v>23705</v>
      </c>
      <c r="C3044" s="367" t="s">
        <v>231</v>
      </c>
      <c r="D3044" s="367" t="s">
        <v>17613</v>
      </c>
      <c r="E3044" s="369">
        <v>492800</v>
      </c>
    </row>
    <row r="3045" spans="1:5" ht="45" x14ac:dyDescent="0.2">
      <c r="A3045" s="367" t="s">
        <v>23706</v>
      </c>
      <c r="B3045" s="368" t="s">
        <v>23707</v>
      </c>
      <c r="C3045" s="367" t="s">
        <v>23697</v>
      </c>
      <c r="D3045" s="367" t="s">
        <v>17613</v>
      </c>
      <c r="E3045" s="369">
        <v>200</v>
      </c>
    </row>
    <row r="3046" spans="1:5" ht="54" x14ac:dyDescent="0.2">
      <c r="A3046" s="367" t="s">
        <v>23708</v>
      </c>
      <c r="B3046" s="368" t="s">
        <v>23709</v>
      </c>
      <c r="C3046" s="367" t="s">
        <v>231</v>
      </c>
      <c r="D3046" s="367" t="s">
        <v>17613</v>
      </c>
      <c r="E3046" s="369">
        <v>156000</v>
      </c>
    </row>
    <row r="3047" spans="1:5" ht="54" x14ac:dyDescent="0.2">
      <c r="A3047" s="367" t="s">
        <v>23710</v>
      </c>
      <c r="B3047" s="368" t="s">
        <v>23711</v>
      </c>
      <c r="C3047" s="367" t="s">
        <v>231</v>
      </c>
      <c r="D3047" s="367" t="s">
        <v>17613</v>
      </c>
      <c r="E3047" s="369">
        <v>160000</v>
      </c>
    </row>
    <row r="3048" spans="1:5" ht="72" x14ac:dyDescent="0.2">
      <c r="A3048" s="367" t="s">
        <v>23712</v>
      </c>
      <c r="B3048" s="368" t="s">
        <v>23713</v>
      </c>
      <c r="C3048" s="367" t="s">
        <v>231</v>
      </c>
      <c r="D3048" s="367" t="s">
        <v>17613</v>
      </c>
      <c r="E3048" s="369">
        <v>370000</v>
      </c>
    </row>
    <row r="3049" spans="1:5" ht="171" x14ac:dyDescent="0.2">
      <c r="A3049" s="367" t="s">
        <v>23714</v>
      </c>
      <c r="B3049" s="368" t="s">
        <v>23715</v>
      </c>
      <c r="C3049" s="367" t="s">
        <v>231</v>
      </c>
      <c r="D3049" s="367" t="s">
        <v>17613</v>
      </c>
      <c r="E3049" s="369">
        <v>129800</v>
      </c>
    </row>
    <row r="3050" spans="1:5" ht="36" x14ac:dyDescent="0.2">
      <c r="A3050" s="367" t="s">
        <v>23716</v>
      </c>
      <c r="B3050" s="368" t="s">
        <v>23717</v>
      </c>
      <c r="C3050" s="367" t="s">
        <v>231</v>
      </c>
      <c r="D3050" s="367" t="s">
        <v>17613</v>
      </c>
      <c r="E3050" s="369">
        <v>245931</v>
      </c>
    </row>
    <row r="3051" spans="1:5" ht="63" x14ac:dyDescent="0.2">
      <c r="A3051" s="367" t="s">
        <v>23718</v>
      </c>
      <c r="B3051" s="368" t="s">
        <v>23719</v>
      </c>
      <c r="C3051" s="367" t="s">
        <v>1789</v>
      </c>
      <c r="D3051" s="367" t="s">
        <v>17613</v>
      </c>
      <c r="E3051" s="369">
        <v>8.48</v>
      </c>
    </row>
    <row r="3052" spans="1:5" ht="63" x14ac:dyDescent="0.2">
      <c r="A3052" s="367" t="s">
        <v>23720</v>
      </c>
      <c r="B3052" s="368" t="s">
        <v>23721</v>
      </c>
      <c r="C3052" s="367" t="s">
        <v>231</v>
      </c>
      <c r="D3052" s="367" t="s">
        <v>17613</v>
      </c>
      <c r="E3052" s="369">
        <v>360000</v>
      </c>
    </row>
    <row r="3053" spans="1:5" ht="45" x14ac:dyDescent="0.2">
      <c r="A3053" s="367" t="s">
        <v>23722</v>
      </c>
      <c r="B3053" s="368" t="s">
        <v>23723</v>
      </c>
      <c r="C3053" s="367" t="s">
        <v>231</v>
      </c>
      <c r="D3053" s="367" t="s">
        <v>17613</v>
      </c>
      <c r="E3053" s="369">
        <v>160500</v>
      </c>
    </row>
    <row r="3054" spans="1:5" ht="171" x14ac:dyDescent="0.2">
      <c r="A3054" s="367" t="s">
        <v>23724</v>
      </c>
      <c r="B3054" s="368" t="s">
        <v>23725</v>
      </c>
      <c r="C3054" s="367" t="s">
        <v>231</v>
      </c>
      <c r="D3054" s="367" t="s">
        <v>17613</v>
      </c>
      <c r="E3054" s="369">
        <v>18000</v>
      </c>
    </row>
    <row r="3055" spans="1:5" ht="54" x14ac:dyDescent="0.2">
      <c r="A3055" s="367" t="s">
        <v>23726</v>
      </c>
      <c r="B3055" s="368" t="s">
        <v>23727</v>
      </c>
      <c r="C3055" s="367" t="s">
        <v>231</v>
      </c>
      <c r="D3055" s="367" t="s">
        <v>17613</v>
      </c>
      <c r="E3055" s="369">
        <v>32000</v>
      </c>
    </row>
    <row r="3056" spans="1:5" ht="45" x14ac:dyDescent="0.2">
      <c r="A3056" s="367" t="s">
        <v>23728</v>
      </c>
      <c r="B3056" s="368" t="s">
        <v>23729</v>
      </c>
      <c r="C3056" s="367" t="s">
        <v>231</v>
      </c>
      <c r="D3056" s="367" t="s">
        <v>17613</v>
      </c>
      <c r="E3056" s="369">
        <v>16250</v>
      </c>
    </row>
    <row r="3057" spans="1:5" ht="81" x14ac:dyDescent="0.2">
      <c r="A3057" s="367" t="s">
        <v>23730</v>
      </c>
      <c r="B3057" s="368" t="s">
        <v>23731</v>
      </c>
      <c r="C3057" s="367" t="s">
        <v>231</v>
      </c>
      <c r="D3057" s="367" t="s">
        <v>17613</v>
      </c>
      <c r="E3057" s="369">
        <v>14600</v>
      </c>
    </row>
    <row r="3058" spans="1:5" ht="72" x14ac:dyDescent="0.2">
      <c r="A3058" s="367" t="s">
        <v>23732</v>
      </c>
      <c r="B3058" s="368" t="s">
        <v>23733</v>
      </c>
      <c r="C3058" s="367" t="s">
        <v>231</v>
      </c>
      <c r="D3058" s="367" t="s">
        <v>17613</v>
      </c>
      <c r="E3058" s="369">
        <v>83999.83</v>
      </c>
    </row>
    <row r="3059" spans="1:5" ht="81" x14ac:dyDescent="0.2">
      <c r="A3059" s="367" t="s">
        <v>23734</v>
      </c>
      <c r="B3059" s="368" t="s">
        <v>23735</v>
      </c>
      <c r="C3059" s="367" t="s">
        <v>231</v>
      </c>
      <c r="D3059" s="367" t="s">
        <v>17613</v>
      </c>
      <c r="E3059" s="369">
        <v>100000</v>
      </c>
    </row>
    <row r="3060" spans="1:5" ht="171" x14ac:dyDescent="0.2">
      <c r="A3060" s="367" t="s">
        <v>23736</v>
      </c>
      <c r="B3060" s="368" t="s">
        <v>23737</v>
      </c>
      <c r="C3060" s="367" t="s">
        <v>231</v>
      </c>
      <c r="D3060" s="367" t="s">
        <v>17613</v>
      </c>
      <c r="E3060" s="369">
        <v>129800</v>
      </c>
    </row>
    <row r="3061" spans="1:5" ht="54" x14ac:dyDescent="0.2">
      <c r="A3061" s="367" t="s">
        <v>23738</v>
      </c>
      <c r="B3061" s="368" t="s">
        <v>23739</v>
      </c>
      <c r="C3061" s="367" t="s">
        <v>231</v>
      </c>
      <c r="D3061" s="367" t="s">
        <v>17613</v>
      </c>
      <c r="E3061" s="369">
        <v>903000</v>
      </c>
    </row>
    <row r="3062" spans="1:5" ht="126" x14ac:dyDescent="0.2">
      <c r="A3062" s="367" t="s">
        <v>23740</v>
      </c>
      <c r="B3062" s="368" t="s">
        <v>23741</v>
      </c>
      <c r="C3062" s="367" t="s">
        <v>231</v>
      </c>
      <c r="D3062" s="367" t="s">
        <v>17613</v>
      </c>
      <c r="E3062" s="369">
        <v>1500</v>
      </c>
    </row>
    <row r="3063" spans="1:5" ht="81" x14ac:dyDescent="0.2">
      <c r="A3063" s="367" t="s">
        <v>23742</v>
      </c>
      <c r="B3063" s="368" t="s">
        <v>23743</v>
      </c>
      <c r="C3063" s="367" t="s">
        <v>231</v>
      </c>
      <c r="D3063" s="367" t="s">
        <v>17613</v>
      </c>
      <c r="E3063" s="369">
        <v>465500</v>
      </c>
    </row>
    <row r="3064" spans="1:5" ht="72" x14ac:dyDescent="0.2">
      <c r="A3064" s="367" t="s">
        <v>23744</v>
      </c>
      <c r="B3064" s="368" t="s">
        <v>23745</v>
      </c>
      <c r="C3064" s="367" t="s">
        <v>1789</v>
      </c>
      <c r="D3064" s="367" t="s">
        <v>17613</v>
      </c>
      <c r="E3064" s="369">
        <v>8.66</v>
      </c>
    </row>
    <row r="3065" spans="1:5" ht="45" x14ac:dyDescent="0.2">
      <c r="A3065" s="367" t="s">
        <v>23746</v>
      </c>
      <c r="B3065" s="368" t="s">
        <v>23747</v>
      </c>
      <c r="C3065" s="367" t="s">
        <v>231</v>
      </c>
      <c r="D3065" s="367" t="s">
        <v>17613</v>
      </c>
      <c r="E3065" s="369">
        <v>223000</v>
      </c>
    </row>
    <row r="3066" spans="1:5" ht="117" x14ac:dyDescent="0.2">
      <c r="A3066" s="367" t="s">
        <v>23748</v>
      </c>
      <c r="B3066" s="368" t="s">
        <v>23749</v>
      </c>
      <c r="C3066" s="367" t="s">
        <v>231</v>
      </c>
      <c r="D3066" s="367" t="s">
        <v>17613</v>
      </c>
      <c r="E3066" s="369">
        <v>760373.3</v>
      </c>
    </row>
    <row r="3067" spans="1:5" ht="54" x14ac:dyDescent="0.2">
      <c r="A3067" s="367" t="s">
        <v>23750</v>
      </c>
      <c r="B3067" s="368" t="s">
        <v>23751</v>
      </c>
      <c r="C3067" s="367" t="s">
        <v>231</v>
      </c>
      <c r="D3067" s="367" t="s">
        <v>17613</v>
      </c>
      <c r="E3067" s="369">
        <v>251609</v>
      </c>
    </row>
    <row r="3068" spans="1:5" ht="81" x14ac:dyDescent="0.2">
      <c r="A3068" s="367" t="s">
        <v>23752</v>
      </c>
      <c r="B3068" s="368" t="s">
        <v>23753</v>
      </c>
      <c r="C3068" s="367" t="s">
        <v>231</v>
      </c>
      <c r="D3068" s="367" t="s">
        <v>17613</v>
      </c>
      <c r="E3068" s="369">
        <v>125213.5</v>
      </c>
    </row>
    <row r="3069" spans="1:5" ht="81" x14ac:dyDescent="0.2">
      <c r="A3069" s="367" t="s">
        <v>23754</v>
      </c>
      <c r="B3069" s="368" t="s">
        <v>23755</v>
      </c>
      <c r="C3069" s="367" t="s">
        <v>231</v>
      </c>
      <c r="D3069" s="367" t="s">
        <v>17613</v>
      </c>
      <c r="E3069" s="369">
        <v>275560.33</v>
      </c>
    </row>
    <row r="3070" spans="1:5" ht="90" x14ac:dyDescent="0.2">
      <c r="A3070" s="367" t="s">
        <v>23756</v>
      </c>
      <c r="B3070" s="368" t="s">
        <v>23757</v>
      </c>
      <c r="C3070" s="367" t="s">
        <v>231</v>
      </c>
      <c r="D3070" s="367" t="s">
        <v>17613</v>
      </c>
      <c r="E3070" s="369">
        <v>343671.76</v>
      </c>
    </row>
    <row r="3071" spans="1:5" ht="126" x14ac:dyDescent="0.2">
      <c r="A3071" s="367" t="s">
        <v>23758</v>
      </c>
      <c r="B3071" s="368" t="s">
        <v>23759</v>
      </c>
      <c r="C3071" s="367" t="s">
        <v>231</v>
      </c>
      <c r="D3071" s="367" t="s">
        <v>17613</v>
      </c>
      <c r="E3071" s="369">
        <v>2059.7199999999998</v>
      </c>
    </row>
    <row r="3072" spans="1:5" ht="126" x14ac:dyDescent="0.2">
      <c r="A3072" s="367" t="s">
        <v>23760</v>
      </c>
      <c r="B3072" s="368" t="s">
        <v>23761</v>
      </c>
      <c r="C3072" s="367" t="s">
        <v>231</v>
      </c>
      <c r="D3072" s="367" t="s">
        <v>17613</v>
      </c>
      <c r="E3072" s="369">
        <v>2746.63</v>
      </c>
    </row>
    <row r="3073" spans="1:5" ht="126" x14ac:dyDescent="0.2">
      <c r="A3073" s="367" t="s">
        <v>23762</v>
      </c>
      <c r="B3073" s="368" t="s">
        <v>23763</v>
      </c>
      <c r="C3073" s="367" t="s">
        <v>231</v>
      </c>
      <c r="D3073" s="367" t="s">
        <v>17613</v>
      </c>
      <c r="E3073" s="369">
        <v>3675.72</v>
      </c>
    </row>
    <row r="3074" spans="1:5" ht="126" x14ac:dyDescent="0.2">
      <c r="A3074" s="367" t="s">
        <v>23764</v>
      </c>
      <c r="B3074" s="368" t="s">
        <v>23765</v>
      </c>
      <c r="C3074" s="367" t="s">
        <v>231</v>
      </c>
      <c r="D3074" s="367" t="s">
        <v>17613</v>
      </c>
      <c r="E3074" s="369">
        <v>4655.8</v>
      </c>
    </row>
    <row r="3075" spans="1:5" ht="63" x14ac:dyDescent="0.2">
      <c r="A3075" s="367" t="s">
        <v>23766</v>
      </c>
      <c r="B3075" s="368" t="s">
        <v>23767</v>
      </c>
      <c r="C3075" s="367" t="s">
        <v>231</v>
      </c>
      <c r="D3075" s="367" t="s">
        <v>17613</v>
      </c>
      <c r="E3075" s="369">
        <v>1757.5</v>
      </c>
    </row>
    <row r="3076" spans="1:5" ht="270" x14ac:dyDescent="0.2">
      <c r="A3076" s="367" t="s">
        <v>23768</v>
      </c>
      <c r="B3076" s="368" t="s">
        <v>23769</v>
      </c>
      <c r="C3076" s="367" t="s">
        <v>231</v>
      </c>
      <c r="D3076" s="367" t="s">
        <v>17613</v>
      </c>
      <c r="E3076" s="369">
        <v>4334327.38</v>
      </c>
    </row>
    <row r="3077" spans="1:5" ht="63" x14ac:dyDescent="0.2">
      <c r="A3077" s="367" t="s">
        <v>23770</v>
      </c>
      <c r="B3077" s="368" t="s">
        <v>23771</v>
      </c>
      <c r="C3077" s="367" t="s">
        <v>231</v>
      </c>
      <c r="D3077" s="367" t="s">
        <v>17613</v>
      </c>
      <c r="E3077" s="369">
        <v>1998.82</v>
      </c>
    </row>
    <row r="3078" spans="1:5" ht="45" x14ac:dyDescent="0.2">
      <c r="A3078" s="367" t="s">
        <v>23772</v>
      </c>
      <c r="B3078" s="368" t="s">
        <v>23773</v>
      </c>
      <c r="C3078" s="367" t="s">
        <v>231</v>
      </c>
      <c r="D3078" s="367" t="s">
        <v>17613</v>
      </c>
      <c r="E3078" s="369">
        <v>1835</v>
      </c>
    </row>
    <row r="3079" spans="1:5" ht="99" x14ac:dyDescent="0.2">
      <c r="A3079" s="367" t="s">
        <v>23774</v>
      </c>
      <c r="B3079" s="368" t="s">
        <v>23775</v>
      </c>
      <c r="C3079" s="367" t="s">
        <v>231</v>
      </c>
      <c r="D3079" s="367" t="s">
        <v>17613</v>
      </c>
      <c r="E3079" s="369">
        <v>12588</v>
      </c>
    </row>
    <row r="3080" spans="1:5" ht="144" x14ac:dyDescent="0.2">
      <c r="A3080" s="367" t="s">
        <v>23776</v>
      </c>
      <c r="B3080" s="368" t="s">
        <v>23777</v>
      </c>
      <c r="C3080" s="367" t="s">
        <v>231</v>
      </c>
      <c r="D3080" s="367" t="s">
        <v>17613</v>
      </c>
      <c r="E3080" s="369">
        <v>14254</v>
      </c>
    </row>
    <row r="3081" spans="1:5" ht="72" x14ac:dyDescent="0.2">
      <c r="A3081" s="367" t="s">
        <v>23778</v>
      </c>
      <c r="B3081" s="368" t="s">
        <v>23779</v>
      </c>
      <c r="C3081" s="367" t="s">
        <v>231</v>
      </c>
      <c r="D3081" s="367" t="s">
        <v>17613</v>
      </c>
      <c r="E3081" s="369">
        <v>2100.7199999999998</v>
      </c>
    </row>
    <row r="3082" spans="1:5" ht="63" x14ac:dyDescent="0.2">
      <c r="A3082" s="367" t="s">
        <v>23780</v>
      </c>
      <c r="B3082" s="368" t="s">
        <v>23781</v>
      </c>
      <c r="C3082" s="367" t="s">
        <v>231</v>
      </c>
      <c r="D3082" s="367" t="s">
        <v>17613</v>
      </c>
      <c r="E3082" s="369">
        <v>3244</v>
      </c>
    </row>
    <row r="3083" spans="1:5" ht="135" x14ac:dyDescent="0.2">
      <c r="A3083" s="367" t="s">
        <v>23782</v>
      </c>
      <c r="B3083" s="368" t="s">
        <v>23783</v>
      </c>
      <c r="C3083" s="367" t="s">
        <v>231</v>
      </c>
      <c r="D3083" s="367" t="s">
        <v>17613</v>
      </c>
      <c r="E3083" s="369">
        <v>5460</v>
      </c>
    </row>
    <row r="3084" spans="1:5" ht="72" x14ac:dyDescent="0.2">
      <c r="A3084" s="367" t="s">
        <v>23784</v>
      </c>
      <c r="B3084" s="368" t="s">
        <v>23785</v>
      </c>
      <c r="C3084" s="367" t="s">
        <v>231</v>
      </c>
      <c r="D3084" s="367" t="s">
        <v>17613</v>
      </c>
      <c r="E3084" s="369">
        <v>10140</v>
      </c>
    </row>
    <row r="3085" spans="1:5" ht="81" x14ac:dyDescent="0.2">
      <c r="A3085" s="367" t="s">
        <v>23786</v>
      </c>
      <c r="B3085" s="368" t="s">
        <v>23787</v>
      </c>
      <c r="C3085" s="367" t="s">
        <v>231</v>
      </c>
      <c r="D3085" s="367" t="s">
        <v>17613</v>
      </c>
      <c r="E3085" s="369">
        <v>190000</v>
      </c>
    </row>
    <row r="3086" spans="1:5" ht="81" x14ac:dyDescent="0.2">
      <c r="A3086" s="367" t="s">
        <v>23788</v>
      </c>
      <c r="B3086" s="368" t="s">
        <v>23789</v>
      </c>
      <c r="C3086" s="367" t="s">
        <v>231</v>
      </c>
      <c r="D3086" s="367" t="s">
        <v>17613</v>
      </c>
      <c r="E3086" s="369">
        <v>250000</v>
      </c>
    </row>
    <row r="3087" spans="1:5" ht="45" x14ac:dyDescent="0.2">
      <c r="A3087" s="367" t="s">
        <v>23790</v>
      </c>
      <c r="B3087" s="368" t="s">
        <v>23791</v>
      </c>
      <c r="C3087" s="367" t="s">
        <v>231</v>
      </c>
      <c r="D3087" s="367" t="s">
        <v>17613</v>
      </c>
      <c r="E3087" s="369">
        <v>320650</v>
      </c>
    </row>
    <row r="3088" spans="1:5" ht="409.5" x14ac:dyDescent="0.2">
      <c r="A3088" s="367" t="s">
        <v>23792</v>
      </c>
      <c r="B3088" s="368" t="s">
        <v>23793</v>
      </c>
      <c r="C3088" s="367" t="s">
        <v>21207</v>
      </c>
      <c r="D3088" s="367" t="s">
        <v>17613</v>
      </c>
      <c r="E3088" s="369">
        <v>900</v>
      </c>
    </row>
    <row r="3089" spans="1:5" ht="405" x14ac:dyDescent="0.2">
      <c r="A3089" s="367" t="s">
        <v>23794</v>
      </c>
      <c r="B3089" s="368" t="s">
        <v>23795</v>
      </c>
      <c r="C3089" s="367" t="s">
        <v>21207</v>
      </c>
      <c r="D3089" s="367" t="s">
        <v>17613</v>
      </c>
      <c r="E3089" s="369">
        <v>500</v>
      </c>
    </row>
    <row r="3090" spans="1:5" ht="378" x14ac:dyDescent="0.2">
      <c r="A3090" s="367" t="s">
        <v>23796</v>
      </c>
      <c r="B3090" s="368" t="s">
        <v>23797</v>
      </c>
      <c r="C3090" s="367" t="s">
        <v>21207</v>
      </c>
      <c r="D3090" s="367" t="s">
        <v>17613</v>
      </c>
      <c r="E3090" s="369">
        <v>1500</v>
      </c>
    </row>
    <row r="3091" spans="1:5" ht="63" x14ac:dyDescent="0.2">
      <c r="A3091" s="367" t="s">
        <v>23798</v>
      </c>
      <c r="B3091" s="368" t="s">
        <v>23799</v>
      </c>
      <c r="C3091" s="367" t="s">
        <v>231</v>
      </c>
      <c r="D3091" s="367" t="s">
        <v>17613</v>
      </c>
      <c r="E3091" s="369">
        <v>39648.639999999999</v>
      </c>
    </row>
    <row r="3092" spans="1:5" ht="153" x14ac:dyDescent="0.2">
      <c r="A3092" s="367" t="s">
        <v>23800</v>
      </c>
      <c r="B3092" s="368" t="s">
        <v>23801</v>
      </c>
      <c r="C3092" s="367" t="s">
        <v>231</v>
      </c>
      <c r="D3092" s="367" t="s">
        <v>17613</v>
      </c>
      <c r="E3092" s="369">
        <v>6241.24</v>
      </c>
    </row>
    <row r="3093" spans="1:5" ht="396" x14ac:dyDescent="0.2">
      <c r="A3093" s="367" t="s">
        <v>23802</v>
      </c>
      <c r="B3093" s="368" t="s">
        <v>23803</v>
      </c>
      <c r="C3093" s="367" t="s">
        <v>231</v>
      </c>
      <c r="D3093" s="367" t="s">
        <v>17613</v>
      </c>
      <c r="E3093" s="369">
        <v>43034.42</v>
      </c>
    </row>
    <row r="3094" spans="1:5" ht="198" x14ac:dyDescent="0.2">
      <c r="A3094" s="367" t="s">
        <v>23804</v>
      </c>
      <c r="B3094" s="368" t="s">
        <v>23805</v>
      </c>
      <c r="C3094" s="367" t="s">
        <v>231</v>
      </c>
      <c r="D3094" s="367" t="s">
        <v>17613</v>
      </c>
      <c r="E3094" s="369">
        <v>25720.77</v>
      </c>
    </row>
    <row r="3095" spans="1:5" ht="189" x14ac:dyDescent="0.2">
      <c r="A3095" s="367" t="s">
        <v>23806</v>
      </c>
      <c r="B3095" s="368" t="s">
        <v>23807</v>
      </c>
      <c r="C3095" s="367" t="s">
        <v>231</v>
      </c>
      <c r="D3095" s="367" t="s">
        <v>17613</v>
      </c>
      <c r="E3095" s="369">
        <v>46985</v>
      </c>
    </row>
    <row r="3096" spans="1:5" ht="409.5" x14ac:dyDescent="0.2">
      <c r="A3096" s="367" t="s">
        <v>23808</v>
      </c>
      <c r="B3096" s="368" t="s">
        <v>23809</v>
      </c>
      <c r="C3096" s="367" t="s">
        <v>231</v>
      </c>
      <c r="D3096" s="367" t="s">
        <v>17613</v>
      </c>
      <c r="E3096" s="369">
        <v>74872.27</v>
      </c>
    </row>
    <row r="3097" spans="1:5" ht="198" x14ac:dyDescent="0.2">
      <c r="A3097" s="367" t="s">
        <v>23810</v>
      </c>
      <c r="B3097" s="368" t="s">
        <v>23811</v>
      </c>
      <c r="C3097" s="367" t="s">
        <v>231</v>
      </c>
      <c r="D3097" s="367" t="s">
        <v>17613</v>
      </c>
      <c r="E3097" s="369">
        <v>40316.65</v>
      </c>
    </row>
    <row r="3098" spans="1:5" ht="189" x14ac:dyDescent="0.2">
      <c r="A3098" s="367" t="s">
        <v>23812</v>
      </c>
      <c r="B3098" s="368" t="s">
        <v>23813</v>
      </c>
      <c r="C3098" s="367" t="s">
        <v>231</v>
      </c>
      <c r="D3098" s="367" t="s">
        <v>17613</v>
      </c>
      <c r="E3098" s="369">
        <v>53833</v>
      </c>
    </row>
    <row r="3099" spans="1:5" ht="409.5" x14ac:dyDescent="0.2">
      <c r="A3099" s="367" t="s">
        <v>23814</v>
      </c>
      <c r="B3099" s="368" t="s">
        <v>23815</v>
      </c>
      <c r="C3099" s="367" t="s">
        <v>231</v>
      </c>
      <c r="D3099" s="367" t="s">
        <v>17613</v>
      </c>
      <c r="E3099" s="369">
        <v>68783.69</v>
      </c>
    </row>
    <row r="3100" spans="1:5" ht="198" x14ac:dyDescent="0.2">
      <c r="A3100" s="367" t="s">
        <v>23816</v>
      </c>
      <c r="B3100" s="368" t="s">
        <v>23817</v>
      </c>
      <c r="C3100" s="367" t="s">
        <v>231</v>
      </c>
      <c r="D3100" s="367" t="s">
        <v>17613</v>
      </c>
      <c r="E3100" s="369">
        <v>46137.77</v>
      </c>
    </row>
    <row r="3101" spans="1:5" ht="189" x14ac:dyDescent="0.2">
      <c r="A3101" s="367" t="s">
        <v>23818</v>
      </c>
      <c r="B3101" s="368" t="s">
        <v>23819</v>
      </c>
      <c r="C3101" s="367" t="s">
        <v>231</v>
      </c>
      <c r="D3101" s="367" t="s">
        <v>17613</v>
      </c>
      <c r="E3101" s="369">
        <v>59898</v>
      </c>
    </row>
    <row r="3102" spans="1:5" ht="396" x14ac:dyDescent="0.2">
      <c r="A3102" s="367" t="s">
        <v>23820</v>
      </c>
      <c r="B3102" s="368" t="s">
        <v>23821</v>
      </c>
      <c r="C3102" s="367" t="s">
        <v>231</v>
      </c>
      <c r="D3102" s="367" t="s">
        <v>17613</v>
      </c>
      <c r="E3102" s="369">
        <v>65783.350000000006</v>
      </c>
    </row>
    <row r="3103" spans="1:5" ht="198" x14ac:dyDescent="0.2">
      <c r="A3103" s="367" t="s">
        <v>23822</v>
      </c>
      <c r="B3103" s="368" t="s">
        <v>23823</v>
      </c>
      <c r="C3103" s="367" t="s">
        <v>231</v>
      </c>
      <c r="D3103" s="367" t="s">
        <v>17613</v>
      </c>
      <c r="E3103" s="369">
        <v>52066.42</v>
      </c>
    </row>
    <row r="3104" spans="1:5" ht="189" x14ac:dyDescent="0.2">
      <c r="A3104" s="367" t="s">
        <v>23824</v>
      </c>
      <c r="B3104" s="368" t="s">
        <v>23825</v>
      </c>
      <c r="C3104" s="367" t="s">
        <v>231</v>
      </c>
      <c r="D3104" s="367" t="s">
        <v>17613</v>
      </c>
      <c r="E3104" s="369">
        <v>27033</v>
      </c>
    </row>
    <row r="3105" spans="1:5" ht="409.5" x14ac:dyDescent="0.2">
      <c r="A3105" s="367" t="s">
        <v>23826</v>
      </c>
      <c r="B3105" s="368" t="s">
        <v>23827</v>
      </c>
      <c r="C3105" s="367" t="s">
        <v>231</v>
      </c>
      <c r="D3105" s="367" t="s">
        <v>17613</v>
      </c>
      <c r="E3105" s="369">
        <v>53676.25</v>
      </c>
    </row>
    <row r="3106" spans="1:5" ht="189" x14ac:dyDescent="0.2">
      <c r="A3106" s="367" t="s">
        <v>23828</v>
      </c>
      <c r="B3106" s="368" t="s">
        <v>23829</v>
      </c>
      <c r="C3106" s="367" t="s">
        <v>231</v>
      </c>
      <c r="D3106" s="367" t="s">
        <v>17613</v>
      </c>
      <c r="E3106" s="369">
        <v>88127</v>
      </c>
    </row>
    <row r="3107" spans="1:5" ht="198" x14ac:dyDescent="0.2">
      <c r="A3107" s="367" t="s">
        <v>23830</v>
      </c>
      <c r="B3107" s="368" t="s">
        <v>23831</v>
      </c>
      <c r="C3107" s="367" t="s">
        <v>231</v>
      </c>
      <c r="D3107" s="367" t="s">
        <v>17613</v>
      </c>
      <c r="E3107" s="369">
        <v>66912</v>
      </c>
    </row>
    <row r="3108" spans="1:5" ht="198" x14ac:dyDescent="0.2">
      <c r="A3108" s="367" t="s">
        <v>23832</v>
      </c>
      <c r="B3108" s="368" t="s">
        <v>23833</v>
      </c>
      <c r="C3108" s="367" t="s">
        <v>231</v>
      </c>
      <c r="D3108" s="367" t="s">
        <v>17613</v>
      </c>
      <c r="E3108" s="369">
        <v>99626</v>
      </c>
    </row>
    <row r="3109" spans="1:5" ht="189" x14ac:dyDescent="0.2">
      <c r="A3109" s="367" t="s">
        <v>23834</v>
      </c>
      <c r="B3109" s="368" t="s">
        <v>23835</v>
      </c>
      <c r="C3109" s="367" t="s">
        <v>231</v>
      </c>
      <c r="D3109" s="367" t="s">
        <v>17613</v>
      </c>
      <c r="E3109" s="369">
        <v>97852</v>
      </c>
    </row>
    <row r="3110" spans="1:5" ht="409.5" x14ac:dyDescent="0.2">
      <c r="A3110" s="367" t="s">
        <v>23836</v>
      </c>
      <c r="B3110" s="368" t="s">
        <v>23837</v>
      </c>
      <c r="C3110" s="367" t="s">
        <v>231</v>
      </c>
      <c r="D3110" s="367" t="s">
        <v>17613</v>
      </c>
      <c r="E3110" s="369">
        <v>49631.73</v>
      </c>
    </row>
    <row r="3111" spans="1:5" ht="63" x14ac:dyDescent="0.2">
      <c r="A3111" s="367" t="s">
        <v>23838</v>
      </c>
      <c r="B3111" s="368" t="s">
        <v>23839</v>
      </c>
      <c r="C3111" s="367" t="s">
        <v>231</v>
      </c>
      <c r="D3111" s="367" t="s">
        <v>17613</v>
      </c>
      <c r="E3111" s="369">
        <v>96028.32</v>
      </c>
    </row>
    <row r="3112" spans="1:5" ht="189" x14ac:dyDescent="0.2">
      <c r="A3112" s="367" t="s">
        <v>23840</v>
      </c>
      <c r="B3112" s="368" t="s">
        <v>23841</v>
      </c>
      <c r="C3112" s="367" t="s">
        <v>231</v>
      </c>
      <c r="D3112" s="367" t="s">
        <v>17613</v>
      </c>
      <c r="E3112" s="369">
        <v>37977.730000000003</v>
      </c>
    </row>
    <row r="3113" spans="1:5" ht="189" x14ac:dyDescent="0.2">
      <c r="A3113" s="367" t="s">
        <v>23842</v>
      </c>
      <c r="B3113" s="368" t="s">
        <v>23843</v>
      </c>
      <c r="C3113" s="367" t="s">
        <v>231</v>
      </c>
      <c r="D3113" s="367" t="s">
        <v>17613</v>
      </c>
      <c r="E3113" s="369">
        <v>49474.720000000001</v>
      </c>
    </row>
    <row r="3114" spans="1:5" ht="189" x14ac:dyDescent="0.2">
      <c r="A3114" s="367" t="s">
        <v>23844</v>
      </c>
      <c r="B3114" s="368" t="s">
        <v>23845</v>
      </c>
      <c r="C3114" s="367" t="s">
        <v>231</v>
      </c>
      <c r="D3114" s="367" t="s">
        <v>17613</v>
      </c>
      <c r="E3114" s="369">
        <v>63660.03</v>
      </c>
    </row>
    <row r="3115" spans="1:5" ht="198" x14ac:dyDescent="0.2">
      <c r="A3115" s="367" t="s">
        <v>23846</v>
      </c>
      <c r="B3115" s="368" t="s">
        <v>23847</v>
      </c>
      <c r="C3115" s="367" t="s">
        <v>231</v>
      </c>
      <c r="D3115" s="367" t="s">
        <v>17613</v>
      </c>
      <c r="E3115" s="369">
        <v>104127</v>
      </c>
    </row>
    <row r="3116" spans="1:5" ht="189" x14ac:dyDescent="0.2">
      <c r="A3116" s="367" t="s">
        <v>23848</v>
      </c>
      <c r="B3116" s="368" t="s">
        <v>23849</v>
      </c>
      <c r="C3116" s="367" t="s">
        <v>231</v>
      </c>
      <c r="D3116" s="367" t="s">
        <v>17613</v>
      </c>
      <c r="E3116" s="369">
        <v>96547</v>
      </c>
    </row>
    <row r="3117" spans="1:5" ht="135" x14ac:dyDescent="0.2">
      <c r="A3117" s="367" t="s">
        <v>23850</v>
      </c>
      <c r="B3117" s="368" t="s">
        <v>23851</v>
      </c>
      <c r="C3117" s="367" t="s">
        <v>231</v>
      </c>
      <c r="D3117" s="367" t="s">
        <v>17613</v>
      </c>
      <c r="E3117" s="369">
        <v>600</v>
      </c>
    </row>
    <row r="3118" spans="1:5" ht="171" x14ac:dyDescent="0.2">
      <c r="A3118" s="367" t="s">
        <v>23852</v>
      </c>
      <c r="B3118" s="368" t="s">
        <v>23853</v>
      </c>
      <c r="C3118" s="367" t="s">
        <v>231</v>
      </c>
      <c r="D3118" s="367" t="s">
        <v>17613</v>
      </c>
      <c r="E3118" s="369">
        <v>1051.3800000000001</v>
      </c>
    </row>
    <row r="3119" spans="1:5" ht="36" x14ac:dyDescent="0.2">
      <c r="A3119" s="367" t="s">
        <v>23854</v>
      </c>
      <c r="B3119" s="368" t="s">
        <v>23855</v>
      </c>
      <c r="C3119" s="367" t="s">
        <v>231</v>
      </c>
      <c r="D3119" s="367" t="s">
        <v>17613</v>
      </c>
      <c r="E3119" s="369">
        <v>2119.7800000000002</v>
      </c>
    </row>
    <row r="3120" spans="1:5" ht="135" x14ac:dyDescent="0.2">
      <c r="A3120" s="367" t="s">
        <v>23856</v>
      </c>
      <c r="B3120" s="368" t="s">
        <v>23857</v>
      </c>
      <c r="C3120" s="367" t="s">
        <v>231</v>
      </c>
      <c r="D3120" s="367" t="s">
        <v>17613</v>
      </c>
      <c r="E3120" s="369">
        <v>770</v>
      </c>
    </row>
    <row r="3121" spans="1:5" ht="171" x14ac:dyDescent="0.2">
      <c r="A3121" s="367" t="s">
        <v>23858</v>
      </c>
      <c r="B3121" s="368" t="s">
        <v>23859</v>
      </c>
      <c r="C3121" s="367" t="s">
        <v>231</v>
      </c>
      <c r="D3121" s="367" t="s">
        <v>17613</v>
      </c>
      <c r="E3121" s="369">
        <v>1290</v>
      </c>
    </row>
    <row r="3122" spans="1:5" ht="72" x14ac:dyDescent="0.2">
      <c r="A3122" s="367" t="s">
        <v>23860</v>
      </c>
      <c r="B3122" s="368" t="s">
        <v>23861</v>
      </c>
      <c r="C3122" s="367" t="s">
        <v>231</v>
      </c>
      <c r="D3122" s="367" t="s">
        <v>17613</v>
      </c>
      <c r="E3122" s="369">
        <v>43501</v>
      </c>
    </row>
    <row r="3123" spans="1:5" ht="198" x14ac:dyDescent="0.2">
      <c r="A3123" s="367" t="s">
        <v>23862</v>
      </c>
      <c r="B3123" s="368" t="s">
        <v>23863</v>
      </c>
      <c r="C3123" s="367" t="s">
        <v>231</v>
      </c>
      <c r="D3123" s="367" t="s">
        <v>17613</v>
      </c>
      <c r="E3123" s="369">
        <v>890000</v>
      </c>
    </row>
    <row r="3124" spans="1:5" ht="261" x14ac:dyDescent="0.2">
      <c r="A3124" s="367" t="s">
        <v>23864</v>
      </c>
      <c r="B3124" s="368" t="s">
        <v>23865</v>
      </c>
      <c r="C3124" s="367" t="s">
        <v>231</v>
      </c>
      <c r="D3124" s="367" t="s">
        <v>17613</v>
      </c>
      <c r="E3124" s="369">
        <v>550000</v>
      </c>
    </row>
    <row r="3125" spans="1:5" ht="108" x14ac:dyDescent="0.2">
      <c r="A3125" s="367" t="s">
        <v>23866</v>
      </c>
      <c r="B3125" s="368" t="s">
        <v>23867</v>
      </c>
      <c r="C3125" s="367" t="s">
        <v>231</v>
      </c>
      <c r="D3125" s="367" t="s">
        <v>17613</v>
      </c>
      <c r="E3125" s="369">
        <v>138000</v>
      </c>
    </row>
    <row r="3126" spans="1:5" ht="99" x14ac:dyDescent="0.2">
      <c r="A3126" s="367" t="s">
        <v>23868</v>
      </c>
      <c r="B3126" s="368" t="s">
        <v>23869</v>
      </c>
      <c r="C3126" s="367" t="s">
        <v>231</v>
      </c>
      <c r="D3126" s="367" t="s">
        <v>17613</v>
      </c>
      <c r="E3126" s="369">
        <v>191000</v>
      </c>
    </row>
    <row r="3127" spans="1:5" ht="99" x14ac:dyDescent="0.2">
      <c r="A3127" s="367" t="s">
        <v>23870</v>
      </c>
      <c r="B3127" s="368" t="s">
        <v>23871</v>
      </c>
      <c r="C3127" s="367" t="s">
        <v>231</v>
      </c>
      <c r="D3127" s="367" t="s">
        <v>17613</v>
      </c>
      <c r="E3127" s="369">
        <v>210000</v>
      </c>
    </row>
    <row r="3128" spans="1:5" ht="135" x14ac:dyDescent="0.2">
      <c r="A3128" s="367" t="s">
        <v>23872</v>
      </c>
      <c r="B3128" s="368" t="s">
        <v>23873</v>
      </c>
      <c r="C3128" s="367" t="s">
        <v>231</v>
      </c>
      <c r="D3128" s="367" t="s">
        <v>17613</v>
      </c>
      <c r="E3128" s="369">
        <v>10050</v>
      </c>
    </row>
    <row r="3129" spans="1:5" ht="126" x14ac:dyDescent="0.2">
      <c r="A3129" s="367" t="s">
        <v>23874</v>
      </c>
      <c r="B3129" s="368" t="s">
        <v>23875</v>
      </c>
      <c r="C3129" s="367" t="s">
        <v>231</v>
      </c>
      <c r="D3129" s="367" t="s">
        <v>17613</v>
      </c>
      <c r="E3129" s="369">
        <v>6944.17</v>
      </c>
    </row>
    <row r="3130" spans="1:5" ht="243" x14ac:dyDescent="0.2">
      <c r="A3130" s="367" t="s">
        <v>23876</v>
      </c>
      <c r="B3130" s="368" t="s">
        <v>23877</v>
      </c>
      <c r="C3130" s="367" t="s">
        <v>231</v>
      </c>
      <c r="D3130" s="367" t="s">
        <v>17613</v>
      </c>
      <c r="E3130" s="369">
        <v>18764.22</v>
      </c>
    </row>
    <row r="3131" spans="1:5" ht="252" x14ac:dyDescent="0.2">
      <c r="A3131" s="367" t="s">
        <v>23878</v>
      </c>
      <c r="B3131" s="368" t="s">
        <v>23879</v>
      </c>
      <c r="C3131" s="367" t="s">
        <v>231</v>
      </c>
      <c r="D3131" s="367" t="s">
        <v>17613</v>
      </c>
      <c r="E3131" s="369">
        <v>25533.51</v>
      </c>
    </row>
    <row r="3132" spans="1:5" ht="108" x14ac:dyDescent="0.2">
      <c r="A3132" s="367" t="s">
        <v>23880</v>
      </c>
      <c r="B3132" s="368" t="s">
        <v>23881</v>
      </c>
      <c r="C3132" s="367" t="s">
        <v>231</v>
      </c>
      <c r="D3132" s="367" t="s">
        <v>17613</v>
      </c>
      <c r="E3132" s="369">
        <v>21700</v>
      </c>
    </row>
    <row r="3133" spans="1:5" ht="108" x14ac:dyDescent="0.2">
      <c r="A3133" s="367" t="s">
        <v>23882</v>
      </c>
      <c r="B3133" s="368" t="s">
        <v>23883</v>
      </c>
      <c r="C3133" s="367" t="s">
        <v>231</v>
      </c>
      <c r="D3133" s="367" t="s">
        <v>17613</v>
      </c>
      <c r="E3133" s="369">
        <v>29400</v>
      </c>
    </row>
    <row r="3134" spans="1:5" ht="99" x14ac:dyDescent="0.2">
      <c r="A3134" s="367" t="s">
        <v>23884</v>
      </c>
      <c r="B3134" s="368" t="s">
        <v>23885</v>
      </c>
      <c r="C3134" s="367" t="s">
        <v>231</v>
      </c>
      <c r="D3134" s="367" t="s">
        <v>17613</v>
      </c>
      <c r="E3134" s="369">
        <v>49411.42</v>
      </c>
    </row>
    <row r="3135" spans="1:5" ht="99" x14ac:dyDescent="0.2">
      <c r="A3135" s="367" t="s">
        <v>23886</v>
      </c>
      <c r="B3135" s="368" t="s">
        <v>23887</v>
      </c>
      <c r="C3135" s="367" t="s">
        <v>231</v>
      </c>
      <c r="D3135" s="367" t="s">
        <v>17613</v>
      </c>
      <c r="E3135" s="369">
        <v>63000</v>
      </c>
    </row>
    <row r="3136" spans="1:5" ht="99" x14ac:dyDescent="0.2">
      <c r="A3136" s="367" t="s">
        <v>23888</v>
      </c>
      <c r="B3136" s="368" t="s">
        <v>23889</v>
      </c>
      <c r="C3136" s="367" t="s">
        <v>231</v>
      </c>
      <c r="D3136" s="367" t="s">
        <v>17613</v>
      </c>
      <c r="E3136" s="369">
        <v>78000</v>
      </c>
    </row>
    <row r="3137" spans="1:5" ht="99" x14ac:dyDescent="0.2">
      <c r="A3137" s="367" t="s">
        <v>23890</v>
      </c>
      <c r="B3137" s="368" t="s">
        <v>23891</v>
      </c>
      <c r="C3137" s="367" t="s">
        <v>231</v>
      </c>
      <c r="D3137" s="367" t="s">
        <v>17613</v>
      </c>
      <c r="E3137" s="369">
        <v>84000</v>
      </c>
    </row>
    <row r="3138" spans="1:5" ht="90" x14ac:dyDescent="0.2">
      <c r="A3138" s="367" t="s">
        <v>23892</v>
      </c>
      <c r="B3138" s="368" t="s">
        <v>23893</v>
      </c>
      <c r="C3138" s="367" t="s">
        <v>231</v>
      </c>
      <c r="D3138" s="367" t="s">
        <v>17613</v>
      </c>
      <c r="E3138" s="369">
        <v>186850</v>
      </c>
    </row>
    <row r="3139" spans="1:5" ht="117" x14ac:dyDescent="0.2">
      <c r="A3139" s="367" t="s">
        <v>23894</v>
      </c>
      <c r="B3139" s="368" t="s">
        <v>23895</v>
      </c>
      <c r="C3139" s="367" t="s">
        <v>231</v>
      </c>
      <c r="D3139" s="367" t="s">
        <v>17613</v>
      </c>
      <c r="E3139" s="369">
        <v>492800</v>
      </c>
    </row>
    <row r="3140" spans="1:5" ht="108" x14ac:dyDescent="0.2">
      <c r="A3140" s="367" t="s">
        <v>23896</v>
      </c>
      <c r="B3140" s="368" t="s">
        <v>23897</v>
      </c>
      <c r="C3140" s="367" t="s">
        <v>231</v>
      </c>
      <c r="D3140" s="367" t="s">
        <v>17613</v>
      </c>
      <c r="E3140" s="369">
        <v>570000</v>
      </c>
    </row>
    <row r="3141" spans="1:5" ht="99" x14ac:dyDescent="0.2">
      <c r="A3141" s="367" t="s">
        <v>23898</v>
      </c>
      <c r="B3141" s="368" t="s">
        <v>23899</v>
      </c>
      <c r="C3141" s="367" t="s">
        <v>231</v>
      </c>
      <c r="D3141" s="367" t="s">
        <v>17613</v>
      </c>
      <c r="E3141" s="369">
        <v>185000</v>
      </c>
    </row>
    <row r="3142" spans="1:5" ht="126" x14ac:dyDescent="0.2">
      <c r="A3142" s="367" t="s">
        <v>23900</v>
      </c>
      <c r="B3142" s="368" t="s">
        <v>23901</v>
      </c>
      <c r="C3142" s="367" t="s">
        <v>231</v>
      </c>
      <c r="D3142" s="367" t="s">
        <v>17613</v>
      </c>
      <c r="E3142" s="369">
        <v>245931</v>
      </c>
    </row>
    <row r="3143" spans="1:5" ht="117" x14ac:dyDescent="0.2">
      <c r="A3143" s="367" t="s">
        <v>23902</v>
      </c>
      <c r="B3143" s="368" t="s">
        <v>23903</v>
      </c>
      <c r="C3143" s="367" t="s">
        <v>231</v>
      </c>
      <c r="D3143" s="367" t="s">
        <v>17613</v>
      </c>
      <c r="E3143" s="369">
        <v>86950</v>
      </c>
    </row>
    <row r="3144" spans="1:5" ht="189" x14ac:dyDescent="0.2">
      <c r="A3144" s="367" t="s">
        <v>23904</v>
      </c>
      <c r="B3144" s="368" t="s">
        <v>23905</v>
      </c>
      <c r="C3144" s="367" t="s">
        <v>231</v>
      </c>
      <c r="D3144" s="367" t="s">
        <v>17613</v>
      </c>
      <c r="E3144" s="369">
        <v>193000</v>
      </c>
    </row>
    <row r="3145" spans="1:5" ht="108" x14ac:dyDescent="0.2">
      <c r="A3145" s="367" t="s">
        <v>23906</v>
      </c>
      <c r="B3145" s="368" t="s">
        <v>23907</v>
      </c>
      <c r="C3145" s="367" t="s">
        <v>231</v>
      </c>
      <c r="D3145" s="367" t="s">
        <v>17613</v>
      </c>
      <c r="E3145" s="369">
        <v>160000</v>
      </c>
    </row>
    <row r="3146" spans="1:5" ht="81" x14ac:dyDescent="0.2">
      <c r="A3146" s="367" t="s">
        <v>23908</v>
      </c>
      <c r="B3146" s="368" t="s">
        <v>23909</v>
      </c>
      <c r="C3146" s="367" t="s">
        <v>231</v>
      </c>
      <c r="D3146" s="367" t="s">
        <v>17613</v>
      </c>
      <c r="E3146" s="369">
        <v>135000</v>
      </c>
    </row>
    <row r="3147" spans="1:5" ht="81" x14ac:dyDescent="0.2">
      <c r="A3147" s="367" t="s">
        <v>23910</v>
      </c>
      <c r="B3147" s="368" t="s">
        <v>23911</v>
      </c>
      <c r="C3147" s="367" t="s">
        <v>231</v>
      </c>
      <c r="D3147" s="367" t="s">
        <v>17613</v>
      </c>
      <c r="E3147" s="369">
        <v>69990</v>
      </c>
    </row>
    <row r="3148" spans="1:5" ht="162" x14ac:dyDescent="0.2">
      <c r="A3148" s="367" t="s">
        <v>23912</v>
      </c>
      <c r="B3148" s="368" t="s">
        <v>23913</v>
      </c>
      <c r="C3148" s="367" t="s">
        <v>231</v>
      </c>
      <c r="D3148" s="367" t="s">
        <v>17613</v>
      </c>
      <c r="E3148" s="369">
        <v>109490</v>
      </c>
    </row>
    <row r="3149" spans="1:5" ht="117" x14ac:dyDescent="0.2">
      <c r="A3149" s="367" t="s">
        <v>23914</v>
      </c>
      <c r="B3149" s="368" t="s">
        <v>23915</v>
      </c>
      <c r="C3149" s="367" t="s">
        <v>231</v>
      </c>
      <c r="D3149" s="367" t="s">
        <v>17613</v>
      </c>
      <c r="E3149" s="369">
        <v>791375.75</v>
      </c>
    </row>
    <row r="3150" spans="1:5" ht="99" x14ac:dyDescent="0.2">
      <c r="A3150" s="367" t="s">
        <v>23916</v>
      </c>
      <c r="B3150" s="368" t="s">
        <v>23917</v>
      </c>
      <c r="C3150" s="367" t="s">
        <v>231</v>
      </c>
      <c r="D3150" s="367" t="s">
        <v>17613</v>
      </c>
      <c r="E3150" s="369">
        <v>16250</v>
      </c>
    </row>
    <row r="3151" spans="1:5" ht="99" x14ac:dyDescent="0.2">
      <c r="A3151" s="367" t="s">
        <v>23918</v>
      </c>
      <c r="B3151" s="368" t="s">
        <v>23919</v>
      </c>
      <c r="C3151" s="367" t="s">
        <v>231</v>
      </c>
      <c r="D3151" s="367" t="s">
        <v>17613</v>
      </c>
      <c r="E3151" s="369">
        <v>32000</v>
      </c>
    </row>
    <row r="3152" spans="1:5" ht="126" x14ac:dyDescent="0.2">
      <c r="A3152" s="367" t="s">
        <v>23920</v>
      </c>
      <c r="B3152" s="368" t="s">
        <v>23921</v>
      </c>
      <c r="C3152" s="367" t="s">
        <v>231</v>
      </c>
      <c r="D3152" s="367" t="s">
        <v>17613</v>
      </c>
      <c r="E3152" s="369">
        <v>83999.83</v>
      </c>
    </row>
    <row r="3153" spans="1:5" ht="117" x14ac:dyDescent="0.2">
      <c r="A3153" s="367" t="s">
        <v>23922</v>
      </c>
      <c r="B3153" s="368" t="s">
        <v>23923</v>
      </c>
      <c r="C3153" s="367" t="s">
        <v>231</v>
      </c>
      <c r="D3153" s="367" t="s">
        <v>17613</v>
      </c>
      <c r="E3153" s="369">
        <v>100000</v>
      </c>
    </row>
    <row r="3154" spans="1:5" ht="135" x14ac:dyDescent="0.2">
      <c r="A3154" s="367" t="s">
        <v>23924</v>
      </c>
      <c r="B3154" s="368" t="s">
        <v>23925</v>
      </c>
      <c r="C3154" s="367" t="s">
        <v>231</v>
      </c>
      <c r="D3154" s="367" t="s">
        <v>17613</v>
      </c>
      <c r="E3154" s="369">
        <v>223000</v>
      </c>
    </row>
    <row r="3155" spans="1:5" ht="144" x14ac:dyDescent="0.2">
      <c r="A3155" s="367" t="s">
        <v>23926</v>
      </c>
      <c r="B3155" s="368" t="s">
        <v>23927</v>
      </c>
      <c r="C3155" s="367" t="s">
        <v>231</v>
      </c>
      <c r="D3155" s="367" t="s">
        <v>17613</v>
      </c>
      <c r="E3155" s="369">
        <v>125213.5</v>
      </c>
    </row>
    <row r="3156" spans="1:5" ht="144" x14ac:dyDescent="0.2">
      <c r="A3156" s="367" t="s">
        <v>23928</v>
      </c>
      <c r="B3156" s="368" t="s">
        <v>23929</v>
      </c>
      <c r="C3156" s="367" t="s">
        <v>231</v>
      </c>
      <c r="D3156" s="367" t="s">
        <v>17613</v>
      </c>
      <c r="E3156" s="369">
        <v>275560.33</v>
      </c>
    </row>
    <row r="3157" spans="1:5" ht="126" x14ac:dyDescent="0.2">
      <c r="A3157" s="367" t="s">
        <v>23930</v>
      </c>
      <c r="B3157" s="368" t="s">
        <v>23931</v>
      </c>
      <c r="C3157" s="367" t="s">
        <v>231</v>
      </c>
      <c r="D3157" s="367" t="s">
        <v>17613</v>
      </c>
      <c r="E3157" s="369">
        <v>190000</v>
      </c>
    </row>
    <row r="3158" spans="1:5" ht="126" x14ac:dyDescent="0.2">
      <c r="A3158" s="367" t="s">
        <v>23932</v>
      </c>
      <c r="B3158" s="368" t="s">
        <v>23933</v>
      </c>
      <c r="C3158" s="367" t="s">
        <v>231</v>
      </c>
      <c r="D3158" s="367" t="s">
        <v>17613</v>
      </c>
      <c r="E3158" s="369">
        <v>250000</v>
      </c>
    </row>
    <row r="3159" spans="1:5" ht="162" x14ac:dyDescent="0.2">
      <c r="A3159" s="367" t="s">
        <v>23934</v>
      </c>
      <c r="B3159" s="368" t="s">
        <v>23935</v>
      </c>
      <c r="C3159" s="367" t="s">
        <v>231</v>
      </c>
      <c r="D3159" s="367" t="s">
        <v>17613</v>
      </c>
      <c r="E3159" s="369">
        <v>554020</v>
      </c>
    </row>
    <row r="3160" spans="1:5" ht="378" x14ac:dyDescent="0.2">
      <c r="A3160" s="367" t="s">
        <v>23936</v>
      </c>
      <c r="B3160" s="368" t="s">
        <v>23937</v>
      </c>
      <c r="C3160" s="367" t="s">
        <v>231</v>
      </c>
      <c r="D3160" s="367" t="s">
        <v>17613</v>
      </c>
      <c r="E3160" s="369">
        <v>465500</v>
      </c>
    </row>
    <row r="3161" spans="1:5" ht="180" x14ac:dyDescent="0.2">
      <c r="A3161" s="367" t="s">
        <v>23938</v>
      </c>
      <c r="B3161" s="368" t="s">
        <v>23939</v>
      </c>
      <c r="C3161" s="367" t="s">
        <v>231</v>
      </c>
      <c r="D3161" s="367" t="s">
        <v>17613</v>
      </c>
      <c r="E3161" s="369">
        <v>635274</v>
      </c>
    </row>
    <row r="3162" spans="1:5" ht="162" x14ac:dyDescent="0.2">
      <c r="A3162" s="367" t="s">
        <v>23940</v>
      </c>
      <c r="B3162" s="368" t="s">
        <v>23941</v>
      </c>
      <c r="C3162" s="367" t="s">
        <v>231</v>
      </c>
      <c r="D3162" s="367" t="s">
        <v>17613</v>
      </c>
      <c r="E3162" s="369">
        <v>972562.78</v>
      </c>
    </row>
    <row r="3163" spans="1:5" ht="72" x14ac:dyDescent="0.2">
      <c r="A3163" s="367" t="s">
        <v>23942</v>
      </c>
      <c r="B3163" s="368" t="s">
        <v>23943</v>
      </c>
      <c r="C3163" s="367" t="s">
        <v>231</v>
      </c>
      <c r="D3163" s="367" t="s">
        <v>17613</v>
      </c>
      <c r="E3163" s="369">
        <v>23900</v>
      </c>
    </row>
    <row r="3164" spans="1:5" ht="189" x14ac:dyDescent="0.2">
      <c r="A3164" s="367" t="s">
        <v>23944</v>
      </c>
      <c r="B3164" s="368" t="s">
        <v>23945</v>
      </c>
      <c r="C3164" s="367" t="s">
        <v>231</v>
      </c>
      <c r="D3164" s="367" t="s">
        <v>17613</v>
      </c>
      <c r="E3164" s="369">
        <v>90662</v>
      </c>
    </row>
    <row r="3165" spans="1:5" ht="72" x14ac:dyDescent="0.2">
      <c r="A3165" s="367" t="s">
        <v>23946</v>
      </c>
      <c r="B3165" s="368" t="s">
        <v>23947</v>
      </c>
      <c r="C3165" s="367" t="s">
        <v>231</v>
      </c>
      <c r="D3165" s="367" t="s">
        <v>17613</v>
      </c>
      <c r="E3165" s="369">
        <v>3836837</v>
      </c>
    </row>
    <row r="3166" spans="1:5" ht="81" x14ac:dyDescent="0.2">
      <c r="A3166" s="367" t="s">
        <v>23948</v>
      </c>
      <c r="B3166" s="368" t="s">
        <v>23949</v>
      </c>
      <c r="C3166" s="367" t="s">
        <v>231</v>
      </c>
      <c r="D3166" s="367" t="s">
        <v>17613</v>
      </c>
      <c r="E3166" s="369">
        <v>205000</v>
      </c>
    </row>
    <row r="3167" spans="1:5" ht="162" x14ac:dyDescent="0.2">
      <c r="A3167" s="367" t="s">
        <v>23950</v>
      </c>
      <c r="B3167" s="368" t="s">
        <v>23951</v>
      </c>
      <c r="C3167" s="367" t="s">
        <v>231</v>
      </c>
      <c r="D3167" s="367" t="s">
        <v>17613</v>
      </c>
      <c r="E3167" s="369">
        <v>7461.56</v>
      </c>
    </row>
    <row r="3168" spans="1:5" ht="117" x14ac:dyDescent="0.2">
      <c r="A3168" s="367" t="s">
        <v>23952</v>
      </c>
      <c r="B3168" s="368" t="s">
        <v>23953</v>
      </c>
      <c r="C3168" s="367" t="s">
        <v>231</v>
      </c>
      <c r="D3168" s="367" t="s">
        <v>17613</v>
      </c>
      <c r="E3168" s="369">
        <v>97844.85</v>
      </c>
    </row>
    <row r="3169" spans="1:5" ht="117" x14ac:dyDescent="0.2">
      <c r="A3169" s="367" t="s">
        <v>23954</v>
      </c>
      <c r="B3169" s="368" t="s">
        <v>23955</v>
      </c>
      <c r="C3169" s="367" t="s">
        <v>231</v>
      </c>
      <c r="D3169" s="367" t="s">
        <v>17613</v>
      </c>
      <c r="E3169" s="369">
        <v>107011.69</v>
      </c>
    </row>
    <row r="3170" spans="1:5" ht="144" x14ac:dyDescent="0.2">
      <c r="A3170" s="367" t="s">
        <v>23956</v>
      </c>
      <c r="B3170" s="368" t="s">
        <v>23957</v>
      </c>
      <c r="C3170" s="367" t="s">
        <v>231</v>
      </c>
      <c r="D3170" s="367" t="s">
        <v>17613</v>
      </c>
      <c r="E3170" s="369">
        <v>68250</v>
      </c>
    </row>
    <row r="3171" spans="1:5" ht="117" x14ac:dyDescent="0.2">
      <c r="A3171" s="367" t="s">
        <v>23958</v>
      </c>
      <c r="B3171" s="368" t="s">
        <v>23959</v>
      </c>
      <c r="C3171" s="367" t="s">
        <v>231</v>
      </c>
      <c r="D3171" s="367" t="s">
        <v>17613</v>
      </c>
      <c r="E3171" s="369">
        <v>85000</v>
      </c>
    </row>
    <row r="3172" spans="1:5" ht="117" x14ac:dyDescent="0.2">
      <c r="A3172" s="367" t="s">
        <v>23960</v>
      </c>
      <c r="B3172" s="368" t="s">
        <v>23961</v>
      </c>
      <c r="C3172" s="367" t="s">
        <v>231</v>
      </c>
      <c r="D3172" s="367" t="s">
        <v>17613</v>
      </c>
      <c r="E3172" s="369">
        <v>171100</v>
      </c>
    </row>
    <row r="3173" spans="1:5" ht="99" x14ac:dyDescent="0.2">
      <c r="A3173" s="367" t="s">
        <v>23962</v>
      </c>
      <c r="B3173" s="368" t="s">
        <v>23963</v>
      </c>
      <c r="C3173" s="367" t="s">
        <v>231</v>
      </c>
      <c r="D3173" s="367" t="s">
        <v>17613</v>
      </c>
      <c r="E3173" s="369">
        <v>450000</v>
      </c>
    </row>
    <row r="3174" spans="1:5" ht="108" x14ac:dyDescent="0.2">
      <c r="A3174" s="367" t="s">
        <v>23964</v>
      </c>
      <c r="B3174" s="368" t="s">
        <v>23965</v>
      </c>
      <c r="C3174" s="367" t="s">
        <v>231</v>
      </c>
      <c r="D3174" s="367" t="s">
        <v>17613</v>
      </c>
      <c r="E3174" s="369">
        <v>2420000</v>
      </c>
    </row>
    <row r="3175" spans="1:5" ht="180" x14ac:dyDescent="0.2">
      <c r="A3175" s="367" t="s">
        <v>23966</v>
      </c>
      <c r="B3175" s="368" t="s">
        <v>23967</v>
      </c>
      <c r="C3175" s="367" t="s">
        <v>231</v>
      </c>
      <c r="D3175" s="367" t="s">
        <v>17613</v>
      </c>
      <c r="E3175" s="369">
        <v>2040326.4</v>
      </c>
    </row>
    <row r="3176" spans="1:5" ht="99" x14ac:dyDescent="0.2">
      <c r="A3176" s="367" t="s">
        <v>23968</v>
      </c>
      <c r="B3176" s="368" t="s">
        <v>23969</v>
      </c>
      <c r="C3176" s="367" t="s">
        <v>231</v>
      </c>
      <c r="D3176" s="367" t="s">
        <v>17613</v>
      </c>
      <c r="E3176" s="369">
        <v>534693</v>
      </c>
    </row>
    <row r="3177" spans="1:5" ht="243" x14ac:dyDescent="0.2">
      <c r="A3177" s="367" t="s">
        <v>23970</v>
      </c>
      <c r="B3177" s="368" t="s">
        <v>23971</v>
      </c>
      <c r="C3177" s="367" t="s">
        <v>231</v>
      </c>
      <c r="D3177" s="367" t="s">
        <v>17613</v>
      </c>
      <c r="E3177" s="369">
        <v>7229.5</v>
      </c>
    </row>
    <row r="3178" spans="1:5" ht="63" x14ac:dyDescent="0.2">
      <c r="A3178" s="367" t="s">
        <v>23972</v>
      </c>
      <c r="B3178" s="368" t="s">
        <v>23973</v>
      </c>
      <c r="C3178" s="367" t="s">
        <v>231</v>
      </c>
      <c r="D3178" s="367" t="s">
        <v>17613</v>
      </c>
      <c r="E3178" s="369">
        <v>320000</v>
      </c>
    </row>
    <row r="3179" spans="1:5" ht="207" x14ac:dyDescent="0.2">
      <c r="A3179" s="367" t="s">
        <v>23974</v>
      </c>
      <c r="B3179" s="368" t="s">
        <v>23975</v>
      </c>
      <c r="C3179" s="367" t="s">
        <v>231</v>
      </c>
      <c r="D3179" s="367" t="s">
        <v>17613</v>
      </c>
      <c r="E3179" s="369">
        <v>3330</v>
      </c>
    </row>
    <row r="3180" spans="1:5" ht="81" x14ac:dyDescent="0.2">
      <c r="A3180" s="367" t="s">
        <v>23976</v>
      </c>
      <c r="B3180" s="368" t="s">
        <v>23977</v>
      </c>
      <c r="C3180" s="367" t="s">
        <v>231</v>
      </c>
      <c r="D3180" s="367" t="s">
        <v>17613</v>
      </c>
      <c r="E3180" s="369">
        <v>1354909.54</v>
      </c>
    </row>
    <row r="3181" spans="1:5" ht="99" x14ac:dyDescent="0.2">
      <c r="A3181" s="367" t="s">
        <v>23978</v>
      </c>
      <c r="B3181" s="368" t="s">
        <v>23979</v>
      </c>
      <c r="C3181" s="367" t="s">
        <v>231</v>
      </c>
      <c r="D3181" s="367" t="s">
        <v>17613</v>
      </c>
      <c r="E3181" s="369">
        <v>5127.0600000000004</v>
      </c>
    </row>
    <row r="3182" spans="1:5" ht="144" x14ac:dyDescent="0.2">
      <c r="A3182" s="367" t="s">
        <v>23980</v>
      </c>
      <c r="B3182" s="368" t="s">
        <v>23981</v>
      </c>
      <c r="C3182" s="367" t="s">
        <v>231</v>
      </c>
      <c r="D3182" s="367" t="s">
        <v>17613</v>
      </c>
      <c r="E3182" s="369">
        <v>1970166</v>
      </c>
    </row>
    <row r="3183" spans="1:5" ht="252" x14ac:dyDescent="0.2">
      <c r="A3183" s="367" t="s">
        <v>23982</v>
      </c>
      <c r="B3183" s="368" t="s">
        <v>23983</v>
      </c>
      <c r="C3183" s="367" t="s">
        <v>231</v>
      </c>
      <c r="D3183" s="367" t="s">
        <v>17613</v>
      </c>
      <c r="E3183" s="369">
        <v>4930</v>
      </c>
    </row>
    <row r="3184" spans="1:5" ht="189" x14ac:dyDescent="0.2">
      <c r="A3184" s="367" t="s">
        <v>23984</v>
      </c>
      <c r="B3184" s="368" t="s">
        <v>23985</v>
      </c>
      <c r="C3184" s="367" t="s">
        <v>231</v>
      </c>
      <c r="D3184" s="367" t="s">
        <v>17613</v>
      </c>
      <c r="E3184" s="369">
        <v>559000</v>
      </c>
    </row>
    <row r="3185" spans="1:5" ht="81" x14ac:dyDescent="0.2">
      <c r="A3185" s="367" t="s">
        <v>23986</v>
      </c>
      <c r="B3185" s="368" t="s">
        <v>23987</v>
      </c>
      <c r="C3185" s="367" t="s">
        <v>231</v>
      </c>
      <c r="D3185" s="367" t="s">
        <v>17613</v>
      </c>
      <c r="E3185" s="369">
        <v>70490</v>
      </c>
    </row>
    <row r="3186" spans="1:5" ht="99" x14ac:dyDescent="0.2">
      <c r="A3186" s="367" t="s">
        <v>23988</v>
      </c>
      <c r="B3186" s="368" t="s">
        <v>23989</v>
      </c>
      <c r="C3186" s="367" t="s">
        <v>231</v>
      </c>
      <c r="D3186" s="367" t="s">
        <v>17613</v>
      </c>
      <c r="E3186" s="369">
        <v>2845.37</v>
      </c>
    </row>
    <row r="3187" spans="1:5" ht="108" x14ac:dyDescent="0.2">
      <c r="A3187" s="367" t="s">
        <v>23990</v>
      </c>
      <c r="B3187" s="368" t="s">
        <v>23991</v>
      </c>
      <c r="C3187" s="367" t="s">
        <v>231</v>
      </c>
      <c r="D3187" s="367" t="s">
        <v>17613</v>
      </c>
      <c r="E3187" s="369">
        <v>187200</v>
      </c>
    </row>
    <row r="3188" spans="1:5" ht="171" x14ac:dyDescent="0.2">
      <c r="A3188" s="367" t="s">
        <v>23992</v>
      </c>
      <c r="B3188" s="368" t="s">
        <v>23993</v>
      </c>
      <c r="C3188" s="367" t="s">
        <v>231</v>
      </c>
      <c r="D3188" s="367" t="s">
        <v>17613</v>
      </c>
      <c r="E3188" s="369">
        <v>142770</v>
      </c>
    </row>
    <row r="3189" spans="1:5" ht="126" x14ac:dyDescent="0.2">
      <c r="A3189" s="367" t="s">
        <v>23994</v>
      </c>
      <c r="B3189" s="368" t="s">
        <v>23995</v>
      </c>
      <c r="C3189" s="367" t="s">
        <v>231</v>
      </c>
      <c r="D3189" s="367" t="s">
        <v>17613</v>
      </c>
      <c r="E3189" s="369">
        <v>245713.66</v>
      </c>
    </row>
    <row r="3190" spans="1:5" ht="117" x14ac:dyDescent="0.2">
      <c r="A3190" s="367" t="s">
        <v>23996</v>
      </c>
      <c r="B3190" s="368" t="s">
        <v>23997</v>
      </c>
      <c r="C3190" s="367" t="s">
        <v>231</v>
      </c>
      <c r="D3190" s="367" t="s">
        <v>17613</v>
      </c>
      <c r="E3190" s="369">
        <v>817614</v>
      </c>
    </row>
    <row r="3191" spans="1:5" ht="99" x14ac:dyDescent="0.2">
      <c r="A3191" s="367" t="s">
        <v>23998</v>
      </c>
      <c r="B3191" s="368" t="s">
        <v>23999</v>
      </c>
      <c r="C3191" s="367" t="s">
        <v>231</v>
      </c>
      <c r="D3191" s="367" t="s">
        <v>17613</v>
      </c>
      <c r="E3191" s="369">
        <v>1060000</v>
      </c>
    </row>
    <row r="3192" spans="1:5" ht="108" x14ac:dyDescent="0.2">
      <c r="A3192" s="367" t="s">
        <v>24000</v>
      </c>
      <c r="B3192" s="368" t="s">
        <v>24001</v>
      </c>
      <c r="C3192" s="367" t="s">
        <v>231</v>
      </c>
      <c r="D3192" s="367" t="s">
        <v>17613</v>
      </c>
      <c r="E3192" s="369">
        <v>362026</v>
      </c>
    </row>
    <row r="3193" spans="1:5" ht="117" x14ac:dyDescent="0.2">
      <c r="A3193" s="367" t="s">
        <v>24002</v>
      </c>
      <c r="B3193" s="368" t="s">
        <v>24003</v>
      </c>
      <c r="C3193" s="367" t="s">
        <v>231</v>
      </c>
      <c r="D3193" s="367" t="s">
        <v>17613</v>
      </c>
      <c r="E3193" s="369">
        <v>354857.38</v>
      </c>
    </row>
    <row r="3194" spans="1:5" ht="117" x14ac:dyDescent="0.2">
      <c r="A3194" s="367" t="s">
        <v>24004</v>
      </c>
      <c r="B3194" s="368" t="s">
        <v>24005</v>
      </c>
      <c r="C3194" s="367" t="s">
        <v>231</v>
      </c>
      <c r="D3194" s="367" t="s">
        <v>17613</v>
      </c>
      <c r="E3194" s="369">
        <v>177067.24</v>
      </c>
    </row>
    <row r="3195" spans="1:5" ht="126" x14ac:dyDescent="0.2">
      <c r="A3195" s="367" t="s">
        <v>24006</v>
      </c>
      <c r="B3195" s="368" t="s">
        <v>24007</v>
      </c>
      <c r="C3195" s="367" t="s">
        <v>231</v>
      </c>
      <c r="D3195" s="367" t="s">
        <v>17613</v>
      </c>
      <c r="E3195" s="369">
        <v>6979.78</v>
      </c>
    </row>
    <row r="3196" spans="1:5" ht="81" x14ac:dyDescent="0.2">
      <c r="A3196" s="367" t="s">
        <v>24008</v>
      </c>
      <c r="B3196" s="368" t="s">
        <v>24009</v>
      </c>
      <c r="C3196" s="367" t="s">
        <v>231</v>
      </c>
      <c r="D3196" s="367" t="s">
        <v>17613</v>
      </c>
      <c r="E3196" s="369">
        <v>8238.9699999999993</v>
      </c>
    </row>
    <row r="3197" spans="1:5" ht="108" x14ac:dyDescent="0.2">
      <c r="A3197" s="367" t="s">
        <v>24010</v>
      </c>
      <c r="B3197" s="368" t="s">
        <v>24011</v>
      </c>
      <c r="C3197" s="367" t="s">
        <v>231</v>
      </c>
      <c r="D3197" s="367" t="s">
        <v>17613</v>
      </c>
      <c r="E3197" s="369">
        <v>10890</v>
      </c>
    </row>
    <row r="3198" spans="1:5" ht="108" x14ac:dyDescent="0.2">
      <c r="A3198" s="367" t="s">
        <v>24012</v>
      </c>
      <c r="B3198" s="368" t="s">
        <v>24013</v>
      </c>
      <c r="C3198" s="367" t="s">
        <v>231</v>
      </c>
      <c r="D3198" s="367" t="s">
        <v>17613</v>
      </c>
      <c r="E3198" s="369">
        <v>713240.42</v>
      </c>
    </row>
    <row r="3199" spans="1:5" ht="135" x14ac:dyDescent="0.2">
      <c r="A3199" s="367" t="s">
        <v>24014</v>
      </c>
      <c r="B3199" s="368" t="s">
        <v>24015</v>
      </c>
      <c r="C3199" s="367" t="s">
        <v>231</v>
      </c>
      <c r="D3199" s="367" t="s">
        <v>17613</v>
      </c>
      <c r="E3199" s="369">
        <v>480000</v>
      </c>
    </row>
    <row r="3200" spans="1:5" ht="108" x14ac:dyDescent="0.2">
      <c r="A3200" s="367" t="s">
        <v>24016</v>
      </c>
      <c r="B3200" s="368" t="s">
        <v>24017</v>
      </c>
      <c r="C3200" s="367" t="s">
        <v>231</v>
      </c>
      <c r="D3200" s="367" t="s">
        <v>17613</v>
      </c>
      <c r="E3200" s="369">
        <v>1345380</v>
      </c>
    </row>
    <row r="3201" spans="1:5" ht="72" x14ac:dyDescent="0.2">
      <c r="A3201" s="367" t="s">
        <v>24018</v>
      </c>
      <c r="B3201" s="368" t="s">
        <v>24019</v>
      </c>
      <c r="C3201" s="367" t="s">
        <v>231</v>
      </c>
      <c r="D3201" s="367" t="s">
        <v>17613</v>
      </c>
      <c r="E3201" s="369">
        <v>84900</v>
      </c>
    </row>
    <row r="3202" spans="1:5" ht="90" x14ac:dyDescent="0.2">
      <c r="A3202" s="367" t="s">
        <v>24020</v>
      </c>
      <c r="B3202" s="368" t="s">
        <v>24021</v>
      </c>
      <c r="C3202" s="367" t="s">
        <v>231</v>
      </c>
      <c r="D3202" s="367" t="s">
        <v>17613</v>
      </c>
      <c r="E3202" s="369">
        <v>112000</v>
      </c>
    </row>
    <row r="3203" spans="1:5" ht="90" x14ac:dyDescent="0.2">
      <c r="A3203" s="367" t="s">
        <v>24022</v>
      </c>
      <c r="B3203" s="368" t="s">
        <v>24023</v>
      </c>
      <c r="C3203" s="367" t="s">
        <v>231</v>
      </c>
      <c r="D3203" s="367" t="s">
        <v>17613</v>
      </c>
      <c r="E3203" s="369">
        <v>7750000</v>
      </c>
    </row>
    <row r="3204" spans="1:5" ht="108" x14ac:dyDescent="0.2">
      <c r="A3204" s="367" t="s">
        <v>24024</v>
      </c>
      <c r="B3204" s="368" t="s">
        <v>24025</v>
      </c>
      <c r="C3204" s="367" t="s">
        <v>231</v>
      </c>
      <c r="D3204" s="367" t="s">
        <v>17613</v>
      </c>
      <c r="E3204" s="369">
        <v>72495</v>
      </c>
    </row>
    <row r="3205" spans="1:5" ht="126" x14ac:dyDescent="0.2">
      <c r="A3205" s="367" t="s">
        <v>24026</v>
      </c>
      <c r="B3205" s="368" t="s">
        <v>24027</v>
      </c>
      <c r="C3205" s="367" t="s">
        <v>231</v>
      </c>
      <c r="D3205" s="367" t="s">
        <v>17613</v>
      </c>
      <c r="E3205" s="369">
        <v>1590</v>
      </c>
    </row>
    <row r="3206" spans="1:5" ht="171" x14ac:dyDescent="0.2">
      <c r="A3206" s="367" t="s">
        <v>24028</v>
      </c>
      <c r="B3206" s="368" t="s">
        <v>24029</v>
      </c>
      <c r="C3206" s="367" t="s">
        <v>231</v>
      </c>
      <c r="D3206" s="367" t="s">
        <v>17613</v>
      </c>
      <c r="E3206" s="369">
        <v>1995949</v>
      </c>
    </row>
    <row r="3207" spans="1:5" ht="153" x14ac:dyDescent="0.2">
      <c r="A3207" s="367" t="s">
        <v>24030</v>
      </c>
      <c r="B3207" s="368" t="s">
        <v>24031</v>
      </c>
      <c r="C3207" s="367" t="s">
        <v>231</v>
      </c>
      <c r="D3207" s="367" t="s">
        <v>17613</v>
      </c>
      <c r="E3207" s="369">
        <v>845263</v>
      </c>
    </row>
    <row r="3208" spans="1:5" ht="72" x14ac:dyDescent="0.2">
      <c r="A3208" s="367" t="s">
        <v>24032</v>
      </c>
      <c r="B3208" s="368" t="s">
        <v>24033</v>
      </c>
      <c r="C3208" s="367" t="s">
        <v>231</v>
      </c>
      <c r="D3208" s="367" t="s">
        <v>17613</v>
      </c>
      <c r="E3208" s="369">
        <v>39842.879999999997</v>
      </c>
    </row>
    <row r="3209" spans="1:5" ht="72" x14ac:dyDescent="0.2">
      <c r="A3209" s="367" t="s">
        <v>24034</v>
      </c>
      <c r="B3209" s="368" t="s">
        <v>24035</v>
      </c>
      <c r="C3209" s="367" t="s">
        <v>231</v>
      </c>
      <c r="D3209" s="367" t="s">
        <v>17613</v>
      </c>
      <c r="E3209" s="369">
        <v>621000</v>
      </c>
    </row>
    <row r="3210" spans="1:5" ht="135" x14ac:dyDescent="0.2">
      <c r="A3210" s="367" t="s">
        <v>24036</v>
      </c>
      <c r="B3210" s="368" t="s">
        <v>24037</v>
      </c>
      <c r="C3210" s="367" t="s">
        <v>610</v>
      </c>
      <c r="D3210" s="367" t="s">
        <v>17613</v>
      </c>
      <c r="E3210" s="369">
        <v>5.74</v>
      </c>
    </row>
    <row r="3211" spans="1:5" ht="135" x14ac:dyDescent="0.2">
      <c r="A3211" s="367" t="s">
        <v>24038</v>
      </c>
      <c r="B3211" s="368" t="s">
        <v>24039</v>
      </c>
      <c r="C3211" s="367" t="s">
        <v>22528</v>
      </c>
      <c r="D3211" s="367" t="s">
        <v>17613</v>
      </c>
      <c r="E3211" s="369">
        <v>1.1200000000000001</v>
      </c>
    </row>
    <row r="3212" spans="1:5" ht="135" x14ac:dyDescent="0.2">
      <c r="A3212" s="367" t="s">
        <v>24040</v>
      </c>
      <c r="B3212" s="368" t="s">
        <v>24041</v>
      </c>
      <c r="C3212" s="367" t="s">
        <v>610</v>
      </c>
      <c r="D3212" s="367" t="s">
        <v>17613</v>
      </c>
      <c r="E3212" s="369">
        <v>5.89</v>
      </c>
    </row>
    <row r="3213" spans="1:5" ht="126" x14ac:dyDescent="0.2">
      <c r="A3213" s="367" t="s">
        <v>24042</v>
      </c>
      <c r="B3213" s="368" t="s">
        <v>24043</v>
      </c>
      <c r="C3213" s="367" t="s">
        <v>231</v>
      </c>
      <c r="D3213" s="367" t="s">
        <v>17613</v>
      </c>
      <c r="E3213" s="369">
        <v>2728934</v>
      </c>
    </row>
    <row r="3214" spans="1:5" ht="36" x14ac:dyDescent="0.2">
      <c r="A3214" s="367" t="s">
        <v>24044</v>
      </c>
      <c r="B3214" s="368" t="s">
        <v>24045</v>
      </c>
      <c r="C3214" s="367" t="s">
        <v>231</v>
      </c>
      <c r="D3214" s="367" t="s">
        <v>17613</v>
      </c>
      <c r="E3214" s="369">
        <v>2601.5100000000002</v>
      </c>
    </row>
    <row r="3215" spans="1:5" ht="153" x14ac:dyDescent="0.2">
      <c r="A3215" s="367" t="s">
        <v>24046</v>
      </c>
      <c r="B3215" s="368" t="s">
        <v>24047</v>
      </c>
      <c r="C3215" s="367" t="s">
        <v>231</v>
      </c>
      <c r="D3215" s="367" t="s">
        <v>17613</v>
      </c>
      <c r="E3215" s="369">
        <v>90662</v>
      </c>
    </row>
    <row r="3216" spans="1:5" ht="45" x14ac:dyDescent="0.2">
      <c r="A3216" s="367" t="s">
        <v>24048</v>
      </c>
      <c r="B3216" s="368" t="s">
        <v>24049</v>
      </c>
      <c r="C3216" s="367" t="s">
        <v>231</v>
      </c>
      <c r="D3216" s="367" t="s">
        <v>17613</v>
      </c>
      <c r="E3216" s="369">
        <v>135000</v>
      </c>
    </row>
    <row r="3217" spans="1:5" ht="54" x14ac:dyDescent="0.2">
      <c r="A3217" s="367" t="s">
        <v>24050</v>
      </c>
      <c r="B3217" s="368" t="s">
        <v>24051</v>
      </c>
      <c r="C3217" s="367" t="s">
        <v>23596</v>
      </c>
      <c r="D3217" s="367" t="s">
        <v>17613</v>
      </c>
      <c r="E3217" s="369">
        <v>0.77</v>
      </c>
    </row>
    <row r="3218" spans="1:5" ht="72" x14ac:dyDescent="0.2">
      <c r="A3218" s="367" t="s">
        <v>24052</v>
      </c>
      <c r="B3218" s="368" t="s">
        <v>24053</v>
      </c>
      <c r="C3218" s="367" t="s">
        <v>231</v>
      </c>
      <c r="D3218" s="367" t="s">
        <v>17613</v>
      </c>
      <c r="E3218" s="369">
        <v>110000</v>
      </c>
    </row>
    <row r="3219" spans="1:5" ht="45" x14ac:dyDescent="0.2">
      <c r="A3219" s="367" t="s">
        <v>24054</v>
      </c>
      <c r="B3219" s="368" t="s">
        <v>24055</v>
      </c>
      <c r="C3219" s="367" t="s">
        <v>23697</v>
      </c>
      <c r="D3219" s="367" t="s">
        <v>17613</v>
      </c>
      <c r="E3219" s="369">
        <v>25</v>
      </c>
    </row>
    <row r="3220" spans="1:5" ht="198" x14ac:dyDescent="0.2">
      <c r="A3220" s="367" t="s">
        <v>24056</v>
      </c>
      <c r="B3220" s="368" t="s">
        <v>24057</v>
      </c>
      <c r="C3220" s="367" t="s">
        <v>231</v>
      </c>
      <c r="D3220" s="367" t="s">
        <v>17613</v>
      </c>
      <c r="E3220" s="369">
        <v>34000</v>
      </c>
    </row>
    <row r="3221" spans="1:5" ht="315" x14ac:dyDescent="0.2">
      <c r="A3221" s="367" t="s">
        <v>24058</v>
      </c>
      <c r="B3221" s="368" t="s">
        <v>24059</v>
      </c>
      <c r="C3221" s="367" t="s">
        <v>231</v>
      </c>
      <c r="D3221" s="367" t="s">
        <v>17613</v>
      </c>
      <c r="E3221" s="369">
        <v>130803.75</v>
      </c>
    </row>
    <row r="3222" spans="1:5" ht="409.5" x14ac:dyDescent="0.2">
      <c r="A3222" s="367" t="s">
        <v>24060</v>
      </c>
      <c r="B3222" s="368" t="s">
        <v>24061</v>
      </c>
      <c r="C3222" s="367" t="s">
        <v>231</v>
      </c>
      <c r="D3222" s="367" t="s">
        <v>17613</v>
      </c>
      <c r="E3222" s="369">
        <v>148118.25</v>
      </c>
    </row>
    <row r="3223" spans="1:5" ht="72" x14ac:dyDescent="0.2">
      <c r="A3223" s="367" t="s">
        <v>24062</v>
      </c>
      <c r="B3223" s="368" t="s">
        <v>24063</v>
      </c>
      <c r="C3223" s="367" t="s">
        <v>231</v>
      </c>
      <c r="D3223" s="367" t="s">
        <v>17613</v>
      </c>
      <c r="E3223" s="369">
        <v>175262</v>
      </c>
    </row>
    <row r="3224" spans="1:5" ht="36" x14ac:dyDescent="0.2">
      <c r="A3224" s="367" t="s">
        <v>24064</v>
      </c>
      <c r="B3224" s="368" t="s">
        <v>24065</v>
      </c>
      <c r="C3224" s="367" t="s">
        <v>231</v>
      </c>
      <c r="D3224" s="367" t="s">
        <v>17613</v>
      </c>
      <c r="E3224" s="369">
        <v>82560</v>
      </c>
    </row>
    <row r="3225" spans="1:5" ht="409.5" x14ac:dyDescent="0.2">
      <c r="A3225" s="367" t="s">
        <v>24066</v>
      </c>
      <c r="B3225" s="368" t="s">
        <v>24067</v>
      </c>
      <c r="C3225" s="367" t="s">
        <v>231</v>
      </c>
      <c r="D3225" s="367" t="s">
        <v>17613</v>
      </c>
      <c r="E3225" s="369">
        <v>133762.42000000001</v>
      </c>
    </row>
    <row r="3226" spans="1:5" ht="409.5" x14ac:dyDescent="0.2">
      <c r="A3226" s="367" t="s">
        <v>24068</v>
      </c>
      <c r="B3226" s="368" t="s">
        <v>24069</v>
      </c>
      <c r="C3226" s="367" t="s">
        <v>231</v>
      </c>
      <c r="D3226" s="367" t="s">
        <v>17613</v>
      </c>
      <c r="E3226" s="369">
        <v>80000</v>
      </c>
    </row>
    <row r="3227" spans="1:5" ht="54" x14ac:dyDescent="0.2">
      <c r="A3227" s="367" t="s">
        <v>24070</v>
      </c>
      <c r="B3227" s="368" t="s">
        <v>24071</v>
      </c>
      <c r="C3227" s="367" t="s">
        <v>231</v>
      </c>
      <c r="D3227" s="367" t="s">
        <v>17613</v>
      </c>
      <c r="E3227" s="369">
        <v>1350000</v>
      </c>
    </row>
    <row r="3228" spans="1:5" ht="333" x14ac:dyDescent="0.2">
      <c r="A3228" s="367" t="s">
        <v>24072</v>
      </c>
      <c r="B3228" s="368" t="s">
        <v>24073</v>
      </c>
      <c r="C3228" s="367" t="s">
        <v>231</v>
      </c>
      <c r="D3228" s="367" t="s">
        <v>17613</v>
      </c>
      <c r="E3228" s="369">
        <v>635274</v>
      </c>
    </row>
    <row r="3229" spans="1:5" ht="126" x14ac:dyDescent="0.2">
      <c r="A3229" s="367" t="s">
        <v>24074</v>
      </c>
      <c r="B3229" s="368" t="s">
        <v>24075</v>
      </c>
      <c r="C3229" s="367" t="s">
        <v>231</v>
      </c>
      <c r="D3229" s="367" t="s">
        <v>17613</v>
      </c>
      <c r="E3229" s="369">
        <v>262500</v>
      </c>
    </row>
    <row r="3230" spans="1:5" ht="63" x14ac:dyDescent="0.2">
      <c r="A3230" s="367" t="s">
        <v>24076</v>
      </c>
      <c r="B3230" s="368" t="s">
        <v>24077</v>
      </c>
      <c r="C3230" s="367" t="s">
        <v>23697</v>
      </c>
      <c r="D3230" s="367" t="s">
        <v>17613</v>
      </c>
      <c r="E3230" s="369">
        <v>467.88</v>
      </c>
    </row>
    <row r="3231" spans="1:5" ht="36" x14ac:dyDescent="0.2">
      <c r="A3231" s="367" t="s">
        <v>24078</v>
      </c>
      <c r="B3231" s="368" t="s">
        <v>24079</v>
      </c>
      <c r="C3231" s="367" t="s">
        <v>23697</v>
      </c>
      <c r="D3231" s="367" t="s">
        <v>17613</v>
      </c>
      <c r="E3231" s="369">
        <v>542.17999999999995</v>
      </c>
    </row>
    <row r="3232" spans="1:5" ht="90" x14ac:dyDescent="0.2">
      <c r="A3232" s="367" t="s">
        <v>24080</v>
      </c>
      <c r="B3232" s="368" t="s">
        <v>24081</v>
      </c>
      <c r="C3232" s="367" t="s">
        <v>231</v>
      </c>
      <c r="D3232" s="367" t="s">
        <v>17613</v>
      </c>
      <c r="E3232" s="369">
        <v>972562.78</v>
      </c>
    </row>
    <row r="3233" spans="1:5" ht="90" x14ac:dyDescent="0.2">
      <c r="A3233" s="367" t="s">
        <v>24082</v>
      </c>
      <c r="B3233" s="368" t="s">
        <v>24083</v>
      </c>
      <c r="C3233" s="367" t="s">
        <v>231</v>
      </c>
      <c r="D3233" s="367" t="s">
        <v>17613</v>
      </c>
      <c r="E3233" s="369">
        <v>23900</v>
      </c>
    </row>
    <row r="3234" spans="1:5" ht="288" x14ac:dyDescent="0.2">
      <c r="A3234" s="367" t="s">
        <v>24084</v>
      </c>
      <c r="B3234" s="368" t="s">
        <v>24085</v>
      </c>
      <c r="C3234" s="367" t="s">
        <v>231</v>
      </c>
      <c r="D3234" s="367" t="s">
        <v>17613</v>
      </c>
      <c r="E3234" s="369">
        <v>4750</v>
      </c>
    </row>
    <row r="3235" spans="1:5" ht="45" x14ac:dyDescent="0.2">
      <c r="A3235" s="367" t="s">
        <v>24086</v>
      </c>
      <c r="B3235" s="368" t="s">
        <v>24087</v>
      </c>
      <c r="C3235" s="367" t="s">
        <v>231</v>
      </c>
      <c r="D3235" s="367" t="s">
        <v>17613</v>
      </c>
      <c r="E3235" s="369">
        <v>1420.68</v>
      </c>
    </row>
    <row r="3236" spans="1:5" ht="108" x14ac:dyDescent="0.2">
      <c r="A3236" s="367" t="s">
        <v>24088</v>
      </c>
      <c r="B3236" s="368" t="s">
        <v>24089</v>
      </c>
      <c r="C3236" s="367" t="s">
        <v>231</v>
      </c>
      <c r="D3236" s="367" t="s">
        <v>17613</v>
      </c>
      <c r="E3236" s="369">
        <v>6263.1</v>
      </c>
    </row>
    <row r="3237" spans="1:5" ht="162" x14ac:dyDescent="0.2">
      <c r="A3237" s="367" t="s">
        <v>24090</v>
      </c>
      <c r="B3237" s="368" t="s">
        <v>24091</v>
      </c>
      <c r="C3237" s="367" t="s">
        <v>231</v>
      </c>
      <c r="D3237" s="367" t="s">
        <v>17613</v>
      </c>
      <c r="E3237" s="369">
        <v>380</v>
      </c>
    </row>
    <row r="3238" spans="1:5" ht="198" x14ac:dyDescent="0.2">
      <c r="A3238" s="367" t="s">
        <v>24092</v>
      </c>
      <c r="B3238" s="368" t="s">
        <v>24093</v>
      </c>
      <c r="C3238" s="367" t="s">
        <v>265</v>
      </c>
      <c r="D3238" s="367" t="s">
        <v>17613</v>
      </c>
      <c r="E3238" s="369">
        <v>36.35</v>
      </c>
    </row>
    <row r="3239" spans="1:5" ht="207" x14ac:dyDescent="0.2">
      <c r="A3239" s="367" t="s">
        <v>24094</v>
      </c>
      <c r="B3239" s="368" t="s">
        <v>24095</v>
      </c>
      <c r="C3239" s="367" t="s">
        <v>265</v>
      </c>
      <c r="D3239" s="367" t="s">
        <v>17613</v>
      </c>
      <c r="E3239" s="369">
        <v>104</v>
      </c>
    </row>
    <row r="3240" spans="1:5" ht="81" x14ac:dyDescent="0.2">
      <c r="A3240" s="367" t="s">
        <v>24096</v>
      </c>
      <c r="B3240" s="368" t="s">
        <v>24097</v>
      </c>
      <c r="C3240" s="367" t="s">
        <v>1789</v>
      </c>
      <c r="D3240" s="367" t="s">
        <v>17613</v>
      </c>
      <c r="E3240" s="369">
        <v>8.48</v>
      </c>
    </row>
    <row r="3241" spans="1:5" ht="18" x14ac:dyDescent="0.2">
      <c r="A3241" s="367" t="s">
        <v>24098</v>
      </c>
      <c r="B3241" s="368" t="s">
        <v>24099</v>
      </c>
      <c r="C3241" s="367" t="s">
        <v>231</v>
      </c>
      <c r="D3241" s="367" t="s">
        <v>17613</v>
      </c>
      <c r="E3241" s="369">
        <v>31.16</v>
      </c>
    </row>
    <row r="3242" spans="1:5" ht="162" x14ac:dyDescent="0.2">
      <c r="A3242" s="367" t="s">
        <v>24100</v>
      </c>
      <c r="B3242" s="368" t="s">
        <v>24101</v>
      </c>
      <c r="C3242" s="367" t="s">
        <v>231</v>
      </c>
      <c r="D3242" s="367" t="s">
        <v>17613</v>
      </c>
      <c r="E3242" s="369">
        <v>64.11</v>
      </c>
    </row>
    <row r="3243" spans="1:5" ht="225" x14ac:dyDescent="0.2">
      <c r="A3243" s="367" t="s">
        <v>24102</v>
      </c>
      <c r="B3243" s="368" t="s">
        <v>24103</v>
      </c>
      <c r="C3243" s="367" t="s">
        <v>231</v>
      </c>
      <c r="D3243" s="367" t="s">
        <v>17613</v>
      </c>
      <c r="E3243" s="369">
        <v>1675</v>
      </c>
    </row>
    <row r="3244" spans="1:5" ht="198" x14ac:dyDescent="0.2">
      <c r="A3244" s="367" t="s">
        <v>24104</v>
      </c>
      <c r="B3244" s="368" t="s">
        <v>24105</v>
      </c>
      <c r="C3244" s="367" t="s">
        <v>231</v>
      </c>
      <c r="D3244" s="367" t="s">
        <v>17613</v>
      </c>
      <c r="E3244" s="369">
        <v>2047.95</v>
      </c>
    </row>
    <row r="3245" spans="1:5" ht="36" x14ac:dyDescent="0.2">
      <c r="A3245" s="367" t="s">
        <v>24106</v>
      </c>
      <c r="B3245" s="368" t="s">
        <v>24107</v>
      </c>
      <c r="C3245" s="367" t="s">
        <v>231</v>
      </c>
      <c r="D3245" s="367" t="s">
        <v>17613</v>
      </c>
      <c r="E3245" s="369">
        <v>8600</v>
      </c>
    </row>
    <row r="3246" spans="1:5" ht="108" x14ac:dyDescent="0.2">
      <c r="A3246" s="367" t="s">
        <v>24108</v>
      </c>
      <c r="B3246" s="368" t="s">
        <v>24109</v>
      </c>
      <c r="C3246" s="367" t="s">
        <v>231</v>
      </c>
      <c r="D3246" s="367" t="s">
        <v>17613</v>
      </c>
      <c r="E3246" s="369">
        <v>4824</v>
      </c>
    </row>
    <row r="3247" spans="1:5" ht="162" x14ac:dyDescent="0.2">
      <c r="A3247" s="367" t="s">
        <v>24110</v>
      </c>
      <c r="B3247" s="368" t="s">
        <v>24111</v>
      </c>
      <c r="C3247" s="367" t="s">
        <v>231</v>
      </c>
      <c r="D3247" s="367" t="s">
        <v>17613</v>
      </c>
      <c r="E3247" s="369">
        <v>156000</v>
      </c>
    </row>
    <row r="3248" spans="1:5" ht="72" x14ac:dyDescent="0.2">
      <c r="A3248" s="367" t="s">
        <v>24112</v>
      </c>
      <c r="B3248" s="368" t="s">
        <v>24113</v>
      </c>
      <c r="C3248" s="367" t="s">
        <v>231</v>
      </c>
      <c r="D3248" s="367" t="s">
        <v>17613</v>
      </c>
      <c r="E3248" s="369">
        <v>3836837</v>
      </c>
    </row>
    <row r="3249" spans="1:5" ht="90" x14ac:dyDescent="0.2">
      <c r="A3249" s="367" t="s">
        <v>24114</v>
      </c>
      <c r="B3249" s="368" t="s">
        <v>24115</v>
      </c>
      <c r="C3249" s="367" t="s">
        <v>231</v>
      </c>
      <c r="D3249" s="367" t="s">
        <v>17613</v>
      </c>
      <c r="E3249" s="369">
        <v>205000</v>
      </c>
    </row>
    <row r="3250" spans="1:5" ht="27" x14ac:dyDescent="0.2">
      <c r="A3250" s="367" t="s">
        <v>24116</v>
      </c>
      <c r="B3250" s="368" t="s">
        <v>24117</v>
      </c>
      <c r="C3250" s="367" t="s">
        <v>610</v>
      </c>
      <c r="D3250" s="367" t="s">
        <v>17613</v>
      </c>
      <c r="E3250" s="369">
        <v>5.74</v>
      </c>
    </row>
    <row r="3251" spans="1:5" ht="27" x14ac:dyDescent="0.2">
      <c r="A3251" s="367" t="s">
        <v>24118</v>
      </c>
      <c r="B3251" s="368" t="s">
        <v>24119</v>
      </c>
      <c r="C3251" s="367" t="s">
        <v>1789</v>
      </c>
      <c r="D3251" s="367" t="s">
        <v>17613</v>
      </c>
      <c r="E3251" s="369">
        <v>7.58</v>
      </c>
    </row>
    <row r="3252" spans="1:5" ht="45" x14ac:dyDescent="0.2">
      <c r="A3252" s="367" t="s">
        <v>24120</v>
      </c>
      <c r="B3252" s="368" t="s">
        <v>24121</v>
      </c>
      <c r="C3252" s="367" t="s">
        <v>231</v>
      </c>
      <c r="D3252" s="367" t="s">
        <v>17613</v>
      </c>
      <c r="E3252" s="369">
        <v>44900</v>
      </c>
    </row>
    <row r="3253" spans="1:5" ht="45" x14ac:dyDescent="0.2">
      <c r="A3253" s="367" t="s">
        <v>24122</v>
      </c>
      <c r="B3253" s="368" t="s">
        <v>24123</v>
      </c>
      <c r="C3253" s="367" t="s">
        <v>1789</v>
      </c>
      <c r="D3253" s="367" t="s">
        <v>17613</v>
      </c>
      <c r="E3253" s="369">
        <v>12.13</v>
      </c>
    </row>
    <row r="3254" spans="1:5" ht="135" x14ac:dyDescent="0.2">
      <c r="A3254" s="367" t="s">
        <v>24124</v>
      </c>
      <c r="B3254" s="368" t="s">
        <v>24125</v>
      </c>
      <c r="C3254" s="367" t="s">
        <v>231</v>
      </c>
      <c r="D3254" s="367" t="s">
        <v>17613</v>
      </c>
      <c r="E3254" s="369">
        <v>7461.56</v>
      </c>
    </row>
    <row r="3255" spans="1:5" ht="90" x14ac:dyDescent="0.2">
      <c r="A3255" s="367" t="s">
        <v>24126</v>
      </c>
      <c r="B3255" s="368" t="s">
        <v>24127</v>
      </c>
      <c r="C3255" s="367" t="s">
        <v>231</v>
      </c>
      <c r="D3255" s="367" t="s">
        <v>17613</v>
      </c>
      <c r="E3255" s="369">
        <v>97844.85</v>
      </c>
    </row>
    <row r="3256" spans="1:5" ht="72" x14ac:dyDescent="0.2">
      <c r="A3256" s="367" t="s">
        <v>24128</v>
      </c>
      <c r="B3256" s="368" t="s">
        <v>24129</v>
      </c>
      <c r="C3256" s="367" t="s">
        <v>231</v>
      </c>
      <c r="D3256" s="367" t="s">
        <v>17613</v>
      </c>
      <c r="E3256" s="369">
        <v>107011.69</v>
      </c>
    </row>
    <row r="3257" spans="1:5" ht="45" x14ac:dyDescent="0.2">
      <c r="A3257" s="367" t="s">
        <v>24130</v>
      </c>
      <c r="B3257" s="368" t="s">
        <v>24131</v>
      </c>
      <c r="C3257" s="367" t="s">
        <v>231</v>
      </c>
      <c r="D3257" s="367" t="s">
        <v>17613</v>
      </c>
      <c r="E3257" s="369">
        <v>68250</v>
      </c>
    </row>
    <row r="3258" spans="1:5" ht="72" x14ac:dyDescent="0.2">
      <c r="A3258" s="367" t="s">
        <v>24132</v>
      </c>
      <c r="B3258" s="368" t="s">
        <v>24133</v>
      </c>
      <c r="C3258" s="367" t="s">
        <v>231</v>
      </c>
      <c r="D3258" s="367" t="s">
        <v>17613</v>
      </c>
      <c r="E3258" s="369">
        <v>85000</v>
      </c>
    </row>
    <row r="3259" spans="1:5" ht="81" x14ac:dyDescent="0.2">
      <c r="A3259" s="367" t="s">
        <v>24134</v>
      </c>
      <c r="B3259" s="368" t="s">
        <v>24135</v>
      </c>
      <c r="C3259" s="367" t="s">
        <v>231</v>
      </c>
      <c r="D3259" s="367" t="s">
        <v>17613</v>
      </c>
      <c r="E3259" s="369">
        <v>2420000</v>
      </c>
    </row>
    <row r="3260" spans="1:5" ht="117" x14ac:dyDescent="0.2">
      <c r="A3260" s="367" t="s">
        <v>24136</v>
      </c>
      <c r="B3260" s="368" t="s">
        <v>24137</v>
      </c>
      <c r="C3260" s="367" t="s">
        <v>231</v>
      </c>
      <c r="D3260" s="367" t="s">
        <v>17613</v>
      </c>
      <c r="E3260" s="369">
        <v>171100</v>
      </c>
    </row>
    <row r="3261" spans="1:5" ht="63" x14ac:dyDescent="0.2">
      <c r="A3261" s="367" t="s">
        <v>24138</v>
      </c>
      <c r="B3261" s="368" t="s">
        <v>24139</v>
      </c>
      <c r="C3261" s="367" t="s">
        <v>231</v>
      </c>
      <c r="D3261" s="367" t="s">
        <v>17613</v>
      </c>
      <c r="E3261" s="369">
        <v>450000</v>
      </c>
    </row>
    <row r="3262" spans="1:5" ht="63" x14ac:dyDescent="0.2">
      <c r="A3262" s="367" t="s">
        <v>24140</v>
      </c>
      <c r="B3262" s="368" t="s">
        <v>24141</v>
      </c>
      <c r="C3262" s="367" t="s">
        <v>231</v>
      </c>
      <c r="D3262" s="367" t="s">
        <v>17613</v>
      </c>
      <c r="E3262" s="369">
        <v>2040326.4</v>
      </c>
    </row>
    <row r="3263" spans="1:5" ht="63" x14ac:dyDescent="0.2">
      <c r="A3263" s="367" t="s">
        <v>24142</v>
      </c>
      <c r="B3263" s="368" t="s">
        <v>24143</v>
      </c>
      <c r="C3263" s="367" t="s">
        <v>231</v>
      </c>
      <c r="D3263" s="367" t="s">
        <v>17613</v>
      </c>
      <c r="E3263" s="369">
        <v>86950</v>
      </c>
    </row>
    <row r="3264" spans="1:5" ht="36" x14ac:dyDescent="0.2">
      <c r="A3264" s="367" t="s">
        <v>24144</v>
      </c>
      <c r="B3264" s="368" t="s">
        <v>24145</v>
      </c>
      <c r="C3264" s="367" t="s">
        <v>17713</v>
      </c>
      <c r="D3264" s="367" t="s">
        <v>17613</v>
      </c>
      <c r="E3264" s="369">
        <v>47.5</v>
      </c>
    </row>
    <row r="3265" spans="1:5" ht="288" x14ac:dyDescent="0.2">
      <c r="A3265" s="367" t="s">
        <v>24146</v>
      </c>
      <c r="B3265" s="368" t="s">
        <v>24147</v>
      </c>
      <c r="C3265" s="367" t="s">
        <v>231</v>
      </c>
      <c r="D3265" s="367" t="s">
        <v>17613</v>
      </c>
      <c r="E3265" s="369">
        <v>2514040</v>
      </c>
    </row>
    <row r="3266" spans="1:5" ht="45" x14ac:dyDescent="0.2">
      <c r="A3266" s="367" t="s">
        <v>24148</v>
      </c>
      <c r="B3266" s="368" t="s">
        <v>24149</v>
      </c>
      <c r="C3266" s="367" t="s">
        <v>231</v>
      </c>
      <c r="D3266" s="367" t="s">
        <v>17613</v>
      </c>
      <c r="E3266" s="369">
        <v>534693</v>
      </c>
    </row>
    <row r="3267" spans="1:5" ht="90" x14ac:dyDescent="0.2">
      <c r="A3267" s="367" t="s">
        <v>24150</v>
      </c>
      <c r="B3267" s="368" t="s">
        <v>24151</v>
      </c>
      <c r="C3267" s="367" t="s">
        <v>231</v>
      </c>
      <c r="D3267" s="367" t="s">
        <v>17613</v>
      </c>
      <c r="E3267" s="369">
        <v>39527</v>
      </c>
    </row>
    <row r="3268" spans="1:5" ht="90" x14ac:dyDescent="0.2">
      <c r="A3268" s="367" t="s">
        <v>24152</v>
      </c>
      <c r="B3268" s="368" t="s">
        <v>24153</v>
      </c>
      <c r="C3268" s="367" t="s">
        <v>231</v>
      </c>
      <c r="D3268" s="367" t="s">
        <v>17613</v>
      </c>
      <c r="E3268" s="369">
        <v>31100</v>
      </c>
    </row>
    <row r="3269" spans="1:5" ht="81" x14ac:dyDescent="0.2">
      <c r="A3269" s="367" t="s">
        <v>24154</v>
      </c>
      <c r="B3269" s="368" t="s">
        <v>24155</v>
      </c>
      <c r="C3269" s="367" t="s">
        <v>231</v>
      </c>
      <c r="D3269" s="367" t="s">
        <v>17613</v>
      </c>
      <c r="E3269" s="369">
        <v>49411.42</v>
      </c>
    </row>
    <row r="3270" spans="1:5" ht="81" x14ac:dyDescent="0.2">
      <c r="A3270" s="367" t="s">
        <v>24156</v>
      </c>
      <c r="B3270" s="368" t="s">
        <v>24157</v>
      </c>
      <c r="C3270" s="367" t="s">
        <v>231</v>
      </c>
      <c r="D3270" s="367" t="s">
        <v>17613</v>
      </c>
      <c r="E3270" s="369">
        <v>63000</v>
      </c>
    </row>
    <row r="3271" spans="1:5" ht="99" x14ac:dyDescent="0.2">
      <c r="A3271" s="367" t="s">
        <v>24158</v>
      </c>
      <c r="B3271" s="368" t="s">
        <v>24159</v>
      </c>
      <c r="C3271" s="367" t="s">
        <v>231</v>
      </c>
      <c r="D3271" s="367" t="s">
        <v>17613</v>
      </c>
      <c r="E3271" s="369">
        <v>156000</v>
      </c>
    </row>
    <row r="3272" spans="1:5" ht="90" x14ac:dyDescent="0.2">
      <c r="A3272" s="367" t="s">
        <v>24160</v>
      </c>
      <c r="B3272" s="368" t="s">
        <v>24161</v>
      </c>
      <c r="C3272" s="367" t="s">
        <v>231</v>
      </c>
      <c r="D3272" s="367" t="s">
        <v>17613</v>
      </c>
      <c r="E3272" s="369">
        <v>160000</v>
      </c>
    </row>
    <row r="3273" spans="1:5" ht="90" x14ac:dyDescent="0.2">
      <c r="A3273" s="367" t="s">
        <v>24162</v>
      </c>
      <c r="B3273" s="368" t="s">
        <v>24163</v>
      </c>
      <c r="C3273" s="367" t="s">
        <v>231</v>
      </c>
      <c r="D3273" s="367" t="s">
        <v>17613</v>
      </c>
      <c r="E3273" s="369">
        <v>370000</v>
      </c>
    </row>
    <row r="3274" spans="1:5" ht="63" x14ac:dyDescent="0.2">
      <c r="A3274" s="367" t="s">
        <v>24164</v>
      </c>
      <c r="B3274" s="368" t="s">
        <v>24165</v>
      </c>
      <c r="C3274" s="367" t="s">
        <v>231</v>
      </c>
      <c r="D3274" s="367" t="s">
        <v>17613</v>
      </c>
      <c r="E3274" s="369">
        <v>186850</v>
      </c>
    </row>
    <row r="3275" spans="1:5" ht="99" x14ac:dyDescent="0.2">
      <c r="A3275" s="367" t="s">
        <v>24166</v>
      </c>
      <c r="B3275" s="368" t="s">
        <v>24167</v>
      </c>
      <c r="C3275" s="367" t="s">
        <v>231</v>
      </c>
      <c r="D3275" s="367" t="s">
        <v>17613</v>
      </c>
      <c r="E3275" s="369">
        <v>245931</v>
      </c>
    </row>
    <row r="3276" spans="1:5" ht="81" x14ac:dyDescent="0.2">
      <c r="A3276" s="367" t="s">
        <v>24168</v>
      </c>
      <c r="B3276" s="368" t="s">
        <v>24169</v>
      </c>
      <c r="C3276" s="367" t="s">
        <v>231</v>
      </c>
      <c r="D3276" s="367" t="s">
        <v>17613</v>
      </c>
      <c r="E3276" s="369">
        <v>69990</v>
      </c>
    </row>
    <row r="3277" spans="1:5" ht="117" x14ac:dyDescent="0.2">
      <c r="A3277" s="367" t="s">
        <v>24170</v>
      </c>
      <c r="B3277" s="368" t="s">
        <v>24171</v>
      </c>
      <c r="C3277" s="367" t="s">
        <v>231</v>
      </c>
      <c r="D3277" s="367" t="s">
        <v>17613</v>
      </c>
      <c r="E3277" s="369">
        <v>18000</v>
      </c>
    </row>
    <row r="3278" spans="1:5" ht="63" x14ac:dyDescent="0.2">
      <c r="A3278" s="367" t="s">
        <v>24172</v>
      </c>
      <c r="B3278" s="368" t="s">
        <v>24173</v>
      </c>
      <c r="C3278" s="367" t="s">
        <v>231</v>
      </c>
      <c r="D3278" s="367" t="s">
        <v>17613</v>
      </c>
      <c r="E3278" s="369">
        <v>16250</v>
      </c>
    </row>
    <row r="3279" spans="1:5" ht="99" x14ac:dyDescent="0.2">
      <c r="A3279" s="367" t="s">
        <v>24174</v>
      </c>
      <c r="B3279" s="368" t="s">
        <v>24175</v>
      </c>
      <c r="C3279" s="367" t="s">
        <v>231</v>
      </c>
      <c r="D3279" s="367" t="s">
        <v>17613</v>
      </c>
      <c r="E3279" s="369">
        <v>14600</v>
      </c>
    </row>
    <row r="3280" spans="1:5" ht="54" x14ac:dyDescent="0.2">
      <c r="A3280" s="367" t="s">
        <v>24176</v>
      </c>
      <c r="B3280" s="368" t="s">
        <v>24177</v>
      </c>
      <c r="C3280" s="367" t="s">
        <v>23697</v>
      </c>
      <c r="D3280" s="367" t="s">
        <v>17613</v>
      </c>
      <c r="E3280" s="369">
        <v>0.66</v>
      </c>
    </row>
    <row r="3281" spans="1:5" ht="90" x14ac:dyDescent="0.2">
      <c r="A3281" s="367" t="s">
        <v>24178</v>
      </c>
      <c r="B3281" s="368" t="s">
        <v>24179</v>
      </c>
      <c r="C3281" s="367" t="s">
        <v>24180</v>
      </c>
      <c r="D3281" s="367" t="s">
        <v>17613</v>
      </c>
      <c r="E3281" s="369">
        <v>6400</v>
      </c>
    </row>
    <row r="3282" spans="1:5" ht="90" x14ac:dyDescent="0.2">
      <c r="A3282" s="367" t="s">
        <v>24181</v>
      </c>
      <c r="B3282" s="368" t="s">
        <v>24182</v>
      </c>
      <c r="C3282" s="367" t="s">
        <v>24180</v>
      </c>
      <c r="D3282" s="367" t="s">
        <v>17613</v>
      </c>
      <c r="E3282" s="369">
        <v>4800</v>
      </c>
    </row>
    <row r="3283" spans="1:5" ht="90" x14ac:dyDescent="0.2">
      <c r="A3283" s="367" t="s">
        <v>24183</v>
      </c>
      <c r="B3283" s="368" t="s">
        <v>24184</v>
      </c>
      <c r="C3283" s="367" t="s">
        <v>24180</v>
      </c>
      <c r="D3283" s="367" t="s">
        <v>17613</v>
      </c>
      <c r="E3283" s="369">
        <v>6400</v>
      </c>
    </row>
    <row r="3284" spans="1:5" ht="54" x14ac:dyDescent="0.2">
      <c r="A3284" s="367" t="s">
        <v>24185</v>
      </c>
      <c r="B3284" s="368" t="s">
        <v>24186</v>
      </c>
      <c r="C3284" s="367" t="s">
        <v>231</v>
      </c>
      <c r="D3284" s="367" t="s">
        <v>17613</v>
      </c>
      <c r="E3284" s="369">
        <v>270</v>
      </c>
    </row>
    <row r="3285" spans="1:5" ht="27" x14ac:dyDescent="0.2">
      <c r="A3285" s="367" t="s">
        <v>24187</v>
      </c>
      <c r="B3285" s="368" t="s">
        <v>24188</v>
      </c>
      <c r="C3285" s="367" t="s">
        <v>231</v>
      </c>
      <c r="D3285" s="367" t="s">
        <v>17613</v>
      </c>
      <c r="E3285" s="369">
        <v>35</v>
      </c>
    </row>
    <row r="3286" spans="1:5" ht="81" x14ac:dyDescent="0.2">
      <c r="A3286" s="367" t="s">
        <v>24189</v>
      </c>
      <c r="B3286" s="368" t="s">
        <v>24190</v>
      </c>
      <c r="C3286" s="367" t="s">
        <v>23596</v>
      </c>
      <c r="D3286" s="367" t="s">
        <v>17613</v>
      </c>
      <c r="E3286" s="369">
        <v>208.33</v>
      </c>
    </row>
    <row r="3287" spans="1:5" ht="81" x14ac:dyDescent="0.2">
      <c r="A3287" s="367" t="s">
        <v>24191</v>
      </c>
      <c r="B3287" s="368" t="s">
        <v>24192</v>
      </c>
      <c r="C3287" s="367" t="s">
        <v>23596</v>
      </c>
      <c r="D3287" s="367" t="s">
        <v>17613</v>
      </c>
      <c r="E3287" s="369">
        <v>241.93</v>
      </c>
    </row>
    <row r="3288" spans="1:5" ht="63" x14ac:dyDescent="0.2">
      <c r="A3288" s="367" t="s">
        <v>24193</v>
      </c>
      <c r="B3288" s="368" t="s">
        <v>24194</v>
      </c>
      <c r="C3288" s="367" t="s">
        <v>23697</v>
      </c>
      <c r="D3288" s="367" t="s">
        <v>17613</v>
      </c>
      <c r="E3288" s="369">
        <v>4.2300000000000004</v>
      </c>
    </row>
    <row r="3289" spans="1:5" ht="36" x14ac:dyDescent="0.2">
      <c r="A3289" s="367" t="s">
        <v>24195</v>
      </c>
      <c r="B3289" s="368" t="s">
        <v>24196</v>
      </c>
      <c r="C3289" s="367" t="s">
        <v>265</v>
      </c>
      <c r="D3289" s="367" t="s">
        <v>17613</v>
      </c>
      <c r="E3289" s="369">
        <v>20</v>
      </c>
    </row>
    <row r="3290" spans="1:5" ht="126" x14ac:dyDescent="0.2">
      <c r="A3290" s="367" t="s">
        <v>24197</v>
      </c>
      <c r="B3290" s="368" t="s">
        <v>24198</v>
      </c>
      <c r="C3290" s="367" t="s">
        <v>231</v>
      </c>
      <c r="D3290" s="367" t="s">
        <v>17613</v>
      </c>
      <c r="E3290" s="369">
        <v>562.12</v>
      </c>
    </row>
    <row r="3291" spans="1:5" ht="126" x14ac:dyDescent="0.2">
      <c r="A3291" s="367" t="s">
        <v>24199</v>
      </c>
      <c r="B3291" s="368" t="s">
        <v>24200</v>
      </c>
      <c r="C3291" s="367" t="s">
        <v>231</v>
      </c>
      <c r="D3291" s="367" t="s">
        <v>17613</v>
      </c>
      <c r="E3291" s="369">
        <v>707.85</v>
      </c>
    </row>
    <row r="3292" spans="1:5" ht="54" x14ac:dyDescent="0.2">
      <c r="A3292" s="367" t="s">
        <v>24201</v>
      </c>
      <c r="B3292" s="368" t="s">
        <v>24202</v>
      </c>
      <c r="C3292" s="367" t="s">
        <v>231</v>
      </c>
      <c r="D3292" s="367" t="s">
        <v>17613</v>
      </c>
      <c r="E3292" s="369">
        <v>211820.37</v>
      </c>
    </row>
    <row r="3293" spans="1:5" ht="90" x14ac:dyDescent="0.2">
      <c r="A3293" s="367" t="s">
        <v>24203</v>
      </c>
      <c r="B3293" s="368" t="s">
        <v>24204</v>
      </c>
      <c r="C3293" s="367" t="s">
        <v>231</v>
      </c>
      <c r="D3293" s="367" t="s">
        <v>17613</v>
      </c>
      <c r="E3293" s="369">
        <v>3748520</v>
      </c>
    </row>
    <row r="3294" spans="1:5" ht="72" x14ac:dyDescent="0.2">
      <c r="A3294" s="367" t="s">
        <v>24205</v>
      </c>
      <c r="B3294" s="368" t="s">
        <v>24206</v>
      </c>
      <c r="C3294" s="367" t="s">
        <v>231</v>
      </c>
      <c r="D3294" s="367" t="s">
        <v>17613</v>
      </c>
      <c r="E3294" s="369">
        <v>7229.5</v>
      </c>
    </row>
    <row r="3295" spans="1:5" ht="36" x14ac:dyDescent="0.2">
      <c r="A3295" s="367" t="s">
        <v>24207</v>
      </c>
      <c r="B3295" s="368" t="s">
        <v>24208</v>
      </c>
      <c r="C3295" s="367" t="s">
        <v>231</v>
      </c>
      <c r="D3295" s="367" t="s">
        <v>17613</v>
      </c>
      <c r="E3295" s="369">
        <v>320000</v>
      </c>
    </row>
    <row r="3296" spans="1:5" ht="180" x14ac:dyDescent="0.2">
      <c r="A3296" s="367" t="s">
        <v>24209</v>
      </c>
      <c r="B3296" s="368" t="s">
        <v>24210</v>
      </c>
      <c r="C3296" s="367" t="s">
        <v>231</v>
      </c>
      <c r="D3296" s="367" t="s">
        <v>17613</v>
      </c>
      <c r="E3296" s="369">
        <v>2782.61</v>
      </c>
    </row>
    <row r="3297" spans="1:5" ht="180" x14ac:dyDescent="0.2">
      <c r="A3297" s="367" t="s">
        <v>24211</v>
      </c>
      <c r="B3297" s="368" t="s">
        <v>24212</v>
      </c>
      <c r="C3297" s="367" t="s">
        <v>231</v>
      </c>
      <c r="D3297" s="367" t="s">
        <v>17613</v>
      </c>
      <c r="E3297" s="369">
        <v>3481.77</v>
      </c>
    </row>
    <row r="3298" spans="1:5" ht="180" x14ac:dyDescent="0.2">
      <c r="A3298" s="367" t="s">
        <v>24213</v>
      </c>
      <c r="B3298" s="368" t="s">
        <v>24214</v>
      </c>
      <c r="C3298" s="367" t="s">
        <v>231</v>
      </c>
      <c r="D3298" s="367" t="s">
        <v>17613</v>
      </c>
      <c r="E3298" s="369">
        <v>3200.75</v>
      </c>
    </row>
    <row r="3299" spans="1:5" ht="409.5" x14ac:dyDescent="0.2">
      <c r="A3299" s="367" t="s">
        <v>24215</v>
      </c>
      <c r="B3299" s="368" t="s">
        <v>24216</v>
      </c>
      <c r="C3299" s="367" t="s">
        <v>231</v>
      </c>
      <c r="D3299" s="367" t="s">
        <v>17613</v>
      </c>
      <c r="E3299" s="369">
        <v>21600</v>
      </c>
    </row>
    <row r="3300" spans="1:5" ht="409.5" x14ac:dyDescent="0.2">
      <c r="A3300" s="367" t="s">
        <v>24217</v>
      </c>
      <c r="B3300" s="368" t="s">
        <v>24218</v>
      </c>
      <c r="C3300" s="367" t="s">
        <v>231</v>
      </c>
      <c r="D3300" s="367" t="s">
        <v>17613</v>
      </c>
      <c r="E3300" s="369">
        <v>25600</v>
      </c>
    </row>
    <row r="3301" spans="1:5" ht="54" x14ac:dyDescent="0.2">
      <c r="A3301" s="367" t="s">
        <v>24219</v>
      </c>
      <c r="B3301" s="368" t="s">
        <v>24220</v>
      </c>
      <c r="C3301" s="367" t="s">
        <v>231</v>
      </c>
      <c r="D3301" s="367" t="s">
        <v>17613</v>
      </c>
      <c r="E3301" s="369">
        <v>1354909.54</v>
      </c>
    </row>
    <row r="3302" spans="1:5" ht="27" x14ac:dyDescent="0.2">
      <c r="A3302" s="367" t="s">
        <v>24221</v>
      </c>
      <c r="B3302" s="368" t="s">
        <v>24222</v>
      </c>
      <c r="C3302" s="367" t="s">
        <v>231</v>
      </c>
      <c r="D3302" s="367" t="s">
        <v>17613</v>
      </c>
      <c r="E3302" s="369">
        <v>2209</v>
      </c>
    </row>
    <row r="3303" spans="1:5" ht="27" x14ac:dyDescent="0.2">
      <c r="A3303" s="367" t="s">
        <v>24223</v>
      </c>
      <c r="B3303" s="368" t="s">
        <v>24224</v>
      </c>
      <c r="C3303" s="367" t="s">
        <v>231</v>
      </c>
      <c r="D3303" s="367" t="s">
        <v>17613</v>
      </c>
      <c r="E3303" s="369">
        <v>4041.21</v>
      </c>
    </row>
    <row r="3304" spans="1:5" ht="45" x14ac:dyDescent="0.2">
      <c r="A3304" s="367" t="s">
        <v>24225</v>
      </c>
      <c r="B3304" s="368" t="s">
        <v>24226</v>
      </c>
      <c r="C3304" s="367" t="s">
        <v>231</v>
      </c>
      <c r="D3304" s="367" t="s">
        <v>17613</v>
      </c>
      <c r="E3304" s="369">
        <v>5127.0600000000004</v>
      </c>
    </row>
    <row r="3305" spans="1:5" ht="27" x14ac:dyDescent="0.2">
      <c r="A3305" s="367" t="s">
        <v>24227</v>
      </c>
      <c r="B3305" s="368" t="s">
        <v>24228</v>
      </c>
      <c r="C3305" s="367" t="s">
        <v>23697</v>
      </c>
      <c r="D3305" s="367" t="s">
        <v>17613</v>
      </c>
      <c r="E3305" s="369">
        <v>3.41</v>
      </c>
    </row>
    <row r="3306" spans="1:5" ht="27" x14ac:dyDescent="0.2">
      <c r="A3306" s="367" t="s">
        <v>24229</v>
      </c>
      <c r="B3306" s="368" t="s">
        <v>24230</v>
      </c>
      <c r="C3306" s="367" t="s">
        <v>23697</v>
      </c>
      <c r="D3306" s="367" t="s">
        <v>17613</v>
      </c>
      <c r="E3306" s="369">
        <v>2.0499999999999998</v>
      </c>
    </row>
    <row r="3307" spans="1:5" ht="90" x14ac:dyDescent="0.2">
      <c r="A3307" s="367" t="s">
        <v>24231</v>
      </c>
      <c r="B3307" s="368" t="s">
        <v>24232</v>
      </c>
      <c r="C3307" s="367" t="s">
        <v>231</v>
      </c>
      <c r="D3307" s="367" t="s">
        <v>17613</v>
      </c>
      <c r="E3307" s="369">
        <v>49411.42</v>
      </c>
    </row>
    <row r="3308" spans="1:5" ht="90" x14ac:dyDescent="0.2">
      <c r="A3308" s="367" t="s">
        <v>24233</v>
      </c>
      <c r="B3308" s="368" t="s">
        <v>24234</v>
      </c>
      <c r="C3308" s="367" t="s">
        <v>231</v>
      </c>
      <c r="D3308" s="367" t="s">
        <v>17613</v>
      </c>
      <c r="E3308" s="369">
        <v>63000</v>
      </c>
    </row>
    <row r="3309" spans="1:5" ht="63" x14ac:dyDescent="0.2">
      <c r="A3309" s="367" t="s">
        <v>24235</v>
      </c>
      <c r="B3309" s="368" t="s">
        <v>24236</v>
      </c>
      <c r="C3309" s="367" t="s">
        <v>231</v>
      </c>
      <c r="D3309" s="367" t="s">
        <v>17613</v>
      </c>
      <c r="E3309" s="369">
        <v>186850</v>
      </c>
    </row>
    <row r="3310" spans="1:5" ht="108" x14ac:dyDescent="0.2">
      <c r="A3310" s="367" t="s">
        <v>24237</v>
      </c>
      <c r="B3310" s="368" t="s">
        <v>24238</v>
      </c>
      <c r="C3310" s="367" t="s">
        <v>231</v>
      </c>
      <c r="D3310" s="367" t="s">
        <v>17613</v>
      </c>
      <c r="E3310" s="369">
        <v>245931</v>
      </c>
    </row>
    <row r="3311" spans="1:5" ht="99" x14ac:dyDescent="0.2">
      <c r="A3311" s="367" t="s">
        <v>24239</v>
      </c>
      <c r="B3311" s="368" t="s">
        <v>24240</v>
      </c>
      <c r="C3311" s="367" t="s">
        <v>231</v>
      </c>
      <c r="D3311" s="367" t="s">
        <v>17613</v>
      </c>
      <c r="E3311" s="369">
        <v>160000</v>
      </c>
    </row>
    <row r="3312" spans="1:5" ht="90" x14ac:dyDescent="0.2">
      <c r="A3312" s="367" t="s">
        <v>24241</v>
      </c>
      <c r="B3312" s="368" t="s">
        <v>24242</v>
      </c>
      <c r="C3312" s="367" t="s">
        <v>231</v>
      </c>
      <c r="D3312" s="367" t="s">
        <v>17613</v>
      </c>
      <c r="E3312" s="369">
        <v>370000</v>
      </c>
    </row>
    <row r="3313" spans="1:5" ht="81" x14ac:dyDescent="0.2">
      <c r="A3313" s="367" t="s">
        <v>24243</v>
      </c>
      <c r="B3313" s="368" t="s">
        <v>24244</v>
      </c>
      <c r="C3313" s="367" t="s">
        <v>231</v>
      </c>
      <c r="D3313" s="367" t="s">
        <v>17613</v>
      </c>
      <c r="E3313" s="369">
        <v>69990</v>
      </c>
    </row>
    <row r="3314" spans="1:5" ht="72" x14ac:dyDescent="0.2">
      <c r="A3314" s="367" t="s">
        <v>24245</v>
      </c>
      <c r="B3314" s="368" t="s">
        <v>24246</v>
      </c>
      <c r="C3314" s="367" t="s">
        <v>231</v>
      </c>
      <c r="D3314" s="367" t="s">
        <v>17613</v>
      </c>
      <c r="E3314" s="369">
        <v>16250</v>
      </c>
    </row>
    <row r="3315" spans="1:5" ht="108" x14ac:dyDescent="0.2">
      <c r="A3315" s="367" t="s">
        <v>24247</v>
      </c>
      <c r="B3315" s="368" t="s">
        <v>24248</v>
      </c>
      <c r="C3315" s="367" t="s">
        <v>231</v>
      </c>
      <c r="D3315" s="367" t="s">
        <v>17613</v>
      </c>
      <c r="E3315" s="369">
        <v>14600</v>
      </c>
    </row>
    <row r="3316" spans="1:5" ht="45" x14ac:dyDescent="0.2">
      <c r="A3316" s="367" t="s">
        <v>24249</v>
      </c>
      <c r="B3316" s="368" t="s">
        <v>24250</v>
      </c>
      <c r="C3316" s="367" t="s">
        <v>610</v>
      </c>
      <c r="D3316" s="367" t="s">
        <v>17613</v>
      </c>
      <c r="E3316" s="369">
        <v>16.940000000000001</v>
      </c>
    </row>
    <row r="3317" spans="1:5" ht="27" x14ac:dyDescent="0.2">
      <c r="A3317" s="367" t="s">
        <v>24251</v>
      </c>
      <c r="B3317" s="368" t="s">
        <v>24252</v>
      </c>
      <c r="C3317" s="367" t="s">
        <v>1789</v>
      </c>
      <c r="D3317" s="367" t="s">
        <v>17613</v>
      </c>
      <c r="E3317" s="369">
        <v>6.95</v>
      </c>
    </row>
    <row r="3318" spans="1:5" ht="18" x14ac:dyDescent="0.2">
      <c r="A3318" s="367" t="s">
        <v>24253</v>
      </c>
      <c r="B3318" s="368" t="s">
        <v>24254</v>
      </c>
      <c r="C3318" s="367" t="s">
        <v>610</v>
      </c>
      <c r="D3318" s="367" t="s">
        <v>17613</v>
      </c>
      <c r="E3318" s="369">
        <v>5.89</v>
      </c>
    </row>
    <row r="3319" spans="1:5" ht="108" x14ac:dyDescent="0.2">
      <c r="A3319" s="367" t="s">
        <v>24255</v>
      </c>
      <c r="B3319" s="368" t="s">
        <v>24256</v>
      </c>
      <c r="C3319" s="367" t="s">
        <v>610</v>
      </c>
      <c r="D3319" s="367" t="s">
        <v>17613</v>
      </c>
      <c r="E3319" s="369">
        <v>22.3</v>
      </c>
    </row>
    <row r="3320" spans="1:5" ht="81" x14ac:dyDescent="0.2">
      <c r="A3320" s="367" t="s">
        <v>24257</v>
      </c>
      <c r="B3320" s="368" t="s">
        <v>24258</v>
      </c>
      <c r="C3320" s="367" t="s">
        <v>610</v>
      </c>
      <c r="D3320" s="367" t="s">
        <v>17613</v>
      </c>
      <c r="E3320" s="369">
        <v>32.6</v>
      </c>
    </row>
    <row r="3321" spans="1:5" ht="99" x14ac:dyDescent="0.2">
      <c r="A3321" s="367" t="s">
        <v>24259</v>
      </c>
      <c r="B3321" s="368" t="s">
        <v>24260</v>
      </c>
      <c r="C3321" s="367" t="s">
        <v>610</v>
      </c>
      <c r="D3321" s="367" t="s">
        <v>17613</v>
      </c>
      <c r="E3321" s="369">
        <v>24.79</v>
      </c>
    </row>
    <row r="3322" spans="1:5" ht="27" x14ac:dyDescent="0.2">
      <c r="A3322" s="367" t="s">
        <v>24261</v>
      </c>
      <c r="B3322" s="368" t="s">
        <v>24262</v>
      </c>
      <c r="C3322" s="367" t="s">
        <v>610</v>
      </c>
      <c r="D3322" s="367" t="s">
        <v>17613</v>
      </c>
      <c r="E3322" s="369">
        <v>56</v>
      </c>
    </row>
    <row r="3323" spans="1:5" ht="54" x14ac:dyDescent="0.2">
      <c r="A3323" s="367" t="s">
        <v>24263</v>
      </c>
      <c r="B3323" s="368" t="s">
        <v>24264</v>
      </c>
      <c r="C3323" s="367" t="s">
        <v>231</v>
      </c>
      <c r="D3323" s="367" t="s">
        <v>17613</v>
      </c>
      <c r="E3323" s="369">
        <v>791375.75</v>
      </c>
    </row>
    <row r="3324" spans="1:5" ht="54" x14ac:dyDescent="0.2">
      <c r="A3324" s="367" t="s">
        <v>24265</v>
      </c>
      <c r="B3324" s="368" t="s">
        <v>24266</v>
      </c>
      <c r="C3324" s="367" t="s">
        <v>231</v>
      </c>
      <c r="D3324" s="367" t="s">
        <v>17613</v>
      </c>
      <c r="E3324" s="369">
        <v>1970166</v>
      </c>
    </row>
    <row r="3325" spans="1:5" ht="54" x14ac:dyDescent="0.2">
      <c r="A3325" s="367" t="s">
        <v>24267</v>
      </c>
      <c r="B3325" s="368" t="s">
        <v>24268</v>
      </c>
      <c r="C3325" s="367" t="s">
        <v>231</v>
      </c>
      <c r="D3325" s="367" t="s">
        <v>17613</v>
      </c>
      <c r="E3325" s="369">
        <v>4930</v>
      </c>
    </row>
    <row r="3326" spans="1:5" ht="108" x14ac:dyDescent="0.2">
      <c r="A3326" s="367" t="s">
        <v>24269</v>
      </c>
      <c r="B3326" s="368" t="s">
        <v>24270</v>
      </c>
      <c r="C3326" s="367" t="s">
        <v>231</v>
      </c>
      <c r="D3326" s="367" t="s">
        <v>17613</v>
      </c>
      <c r="E3326" s="369">
        <v>109490</v>
      </c>
    </row>
    <row r="3327" spans="1:5" ht="27" x14ac:dyDescent="0.2">
      <c r="A3327" s="367" t="s">
        <v>24271</v>
      </c>
      <c r="B3327" s="368" t="s">
        <v>24272</v>
      </c>
      <c r="C3327" s="367" t="s">
        <v>231</v>
      </c>
      <c r="D3327" s="367" t="s">
        <v>17613</v>
      </c>
      <c r="E3327" s="369">
        <v>33.25</v>
      </c>
    </row>
    <row r="3328" spans="1:5" ht="171" x14ac:dyDescent="0.2">
      <c r="A3328" s="367" t="s">
        <v>24273</v>
      </c>
      <c r="B3328" s="368" t="s">
        <v>24274</v>
      </c>
      <c r="C3328" s="367" t="s">
        <v>231</v>
      </c>
      <c r="D3328" s="367" t="s">
        <v>17613</v>
      </c>
      <c r="E3328" s="369">
        <v>8085.27</v>
      </c>
    </row>
    <row r="3329" spans="1:5" ht="171" x14ac:dyDescent="0.2">
      <c r="A3329" s="367" t="s">
        <v>24275</v>
      </c>
      <c r="B3329" s="368" t="s">
        <v>24276</v>
      </c>
      <c r="C3329" s="367" t="s">
        <v>231</v>
      </c>
      <c r="D3329" s="367" t="s">
        <v>17613</v>
      </c>
      <c r="E3329" s="369">
        <v>7820.05</v>
      </c>
    </row>
    <row r="3330" spans="1:5" ht="126" x14ac:dyDescent="0.2">
      <c r="A3330" s="367" t="s">
        <v>24277</v>
      </c>
      <c r="B3330" s="368" t="s">
        <v>24278</v>
      </c>
      <c r="C3330" s="367" t="s">
        <v>231</v>
      </c>
      <c r="D3330" s="367" t="s">
        <v>17613</v>
      </c>
      <c r="E3330" s="369">
        <v>4533.03</v>
      </c>
    </row>
    <row r="3331" spans="1:5" ht="153" x14ac:dyDescent="0.2">
      <c r="A3331" s="367" t="s">
        <v>24279</v>
      </c>
      <c r="B3331" s="368" t="s">
        <v>24280</v>
      </c>
      <c r="C3331" s="367" t="s">
        <v>231</v>
      </c>
      <c r="D3331" s="367" t="s">
        <v>17613</v>
      </c>
      <c r="E3331" s="369">
        <v>7862.68</v>
      </c>
    </row>
    <row r="3332" spans="1:5" ht="162" x14ac:dyDescent="0.2">
      <c r="A3332" s="367" t="s">
        <v>24281</v>
      </c>
      <c r="B3332" s="368" t="s">
        <v>24282</v>
      </c>
      <c r="C3332" s="367" t="s">
        <v>231</v>
      </c>
      <c r="D3332" s="367" t="s">
        <v>17613</v>
      </c>
      <c r="E3332" s="369">
        <v>7292.26</v>
      </c>
    </row>
    <row r="3333" spans="1:5" ht="99" x14ac:dyDescent="0.2">
      <c r="A3333" s="367" t="s">
        <v>24283</v>
      </c>
      <c r="B3333" s="368" t="s">
        <v>24284</v>
      </c>
      <c r="C3333" s="367" t="s">
        <v>231</v>
      </c>
      <c r="D3333" s="367" t="s">
        <v>17613</v>
      </c>
      <c r="E3333" s="369">
        <v>7500.82</v>
      </c>
    </row>
    <row r="3334" spans="1:5" ht="189" x14ac:dyDescent="0.2">
      <c r="A3334" s="367" t="s">
        <v>24285</v>
      </c>
      <c r="B3334" s="368" t="s">
        <v>24286</v>
      </c>
      <c r="C3334" s="367" t="s">
        <v>231</v>
      </c>
      <c r="D3334" s="367" t="s">
        <v>17613</v>
      </c>
      <c r="E3334" s="369">
        <v>559000</v>
      </c>
    </row>
    <row r="3335" spans="1:5" ht="162" x14ac:dyDescent="0.2">
      <c r="A3335" s="367" t="s">
        <v>24287</v>
      </c>
      <c r="B3335" s="368" t="s">
        <v>24288</v>
      </c>
      <c r="C3335" s="367" t="s">
        <v>231</v>
      </c>
      <c r="D3335" s="367" t="s">
        <v>17613</v>
      </c>
      <c r="E3335" s="369">
        <v>193000</v>
      </c>
    </row>
    <row r="3336" spans="1:5" ht="409.5" x14ac:dyDescent="0.2">
      <c r="A3336" s="367" t="s">
        <v>24289</v>
      </c>
      <c r="B3336" s="368" t="s">
        <v>24290</v>
      </c>
      <c r="C3336" s="367" t="s">
        <v>231</v>
      </c>
      <c r="D3336" s="367" t="s">
        <v>17613</v>
      </c>
      <c r="E3336" s="369">
        <v>37000</v>
      </c>
    </row>
    <row r="3337" spans="1:5" ht="117" x14ac:dyDescent="0.2">
      <c r="A3337" s="367" t="s">
        <v>24291</v>
      </c>
      <c r="B3337" s="368" t="s">
        <v>24292</v>
      </c>
      <c r="C3337" s="367" t="s">
        <v>231</v>
      </c>
      <c r="D3337" s="367" t="s">
        <v>17613</v>
      </c>
      <c r="E3337" s="369">
        <v>310000</v>
      </c>
    </row>
    <row r="3338" spans="1:5" ht="243" x14ac:dyDescent="0.2">
      <c r="A3338" s="367" t="s">
        <v>24293</v>
      </c>
      <c r="B3338" s="368" t="s">
        <v>24294</v>
      </c>
      <c r="C3338" s="367" t="s">
        <v>231</v>
      </c>
      <c r="D3338" s="367" t="s">
        <v>17613</v>
      </c>
      <c r="E3338" s="369">
        <v>34255.68</v>
      </c>
    </row>
    <row r="3339" spans="1:5" ht="243" x14ac:dyDescent="0.2">
      <c r="A3339" s="367" t="s">
        <v>24295</v>
      </c>
      <c r="B3339" s="368" t="s">
        <v>24296</v>
      </c>
      <c r="C3339" s="367" t="s">
        <v>231</v>
      </c>
      <c r="D3339" s="367" t="s">
        <v>17613</v>
      </c>
      <c r="E3339" s="369">
        <v>108910</v>
      </c>
    </row>
    <row r="3340" spans="1:5" ht="243" x14ac:dyDescent="0.2">
      <c r="A3340" s="367" t="s">
        <v>24297</v>
      </c>
      <c r="B3340" s="368" t="s">
        <v>24298</v>
      </c>
      <c r="C3340" s="367" t="s">
        <v>231</v>
      </c>
      <c r="D3340" s="367" t="s">
        <v>17613</v>
      </c>
      <c r="E3340" s="369">
        <v>87901.66</v>
      </c>
    </row>
    <row r="3341" spans="1:5" ht="243" x14ac:dyDescent="0.2">
      <c r="A3341" s="367" t="s">
        <v>24299</v>
      </c>
      <c r="B3341" s="368" t="s">
        <v>24300</v>
      </c>
      <c r="C3341" s="367" t="s">
        <v>231</v>
      </c>
      <c r="D3341" s="367" t="s">
        <v>17613</v>
      </c>
      <c r="E3341" s="369">
        <v>89231.1</v>
      </c>
    </row>
    <row r="3342" spans="1:5" ht="243" x14ac:dyDescent="0.2">
      <c r="A3342" s="367" t="s">
        <v>24301</v>
      </c>
      <c r="B3342" s="368" t="s">
        <v>24302</v>
      </c>
      <c r="C3342" s="367" t="s">
        <v>231</v>
      </c>
      <c r="D3342" s="367" t="s">
        <v>17613</v>
      </c>
      <c r="E3342" s="369">
        <v>91805.33</v>
      </c>
    </row>
    <row r="3343" spans="1:5" ht="306" x14ac:dyDescent="0.2">
      <c r="A3343" s="367" t="s">
        <v>24303</v>
      </c>
      <c r="B3343" s="368" t="s">
        <v>24304</v>
      </c>
      <c r="C3343" s="367" t="s">
        <v>231</v>
      </c>
      <c r="D3343" s="367" t="s">
        <v>17613</v>
      </c>
      <c r="E3343" s="369">
        <v>49900</v>
      </c>
    </row>
    <row r="3344" spans="1:5" ht="36" x14ac:dyDescent="0.2">
      <c r="A3344" s="367" t="s">
        <v>24305</v>
      </c>
      <c r="B3344" s="368" t="s">
        <v>24306</v>
      </c>
      <c r="C3344" s="367" t="s">
        <v>231</v>
      </c>
      <c r="D3344" s="367" t="s">
        <v>17613</v>
      </c>
      <c r="E3344" s="369">
        <v>291.5</v>
      </c>
    </row>
    <row r="3345" spans="1:5" ht="45" x14ac:dyDescent="0.2">
      <c r="A3345" s="367" t="s">
        <v>24307</v>
      </c>
      <c r="B3345" s="368" t="s">
        <v>24308</v>
      </c>
      <c r="C3345" s="367" t="s">
        <v>23596</v>
      </c>
      <c r="D3345" s="367" t="s">
        <v>17613</v>
      </c>
      <c r="E3345" s="369">
        <v>840</v>
      </c>
    </row>
    <row r="3346" spans="1:5" ht="36" x14ac:dyDescent="0.2">
      <c r="A3346" s="367" t="s">
        <v>24309</v>
      </c>
      <c r="B3346" s="368" t="s">
        <v>24310</v>
      </c>
      <c r="C3346" s="367" t="s">
        <v>231</v>
      </c>
      <c r="D3346" s="367" t="s">
        <v>17613</v>
      </c>
      <c r="E3346" s="369">
        <v>369.9</v>
      </c>
    </row>
    <row r="3347" spans="1:5" ht="72" x14ac:dyDescent="0.2">
      <c r="A3347" s="367" t="s">
        <v>24311</v>
      </c>
      <c r="B3347" s="368" t="s">
        <v>24312</v>
      </c>
      <c r="C3347" s="367" t="s">
        <v>17988</v>
      </c>
      <c r="D3347" s="367" t="s">
        <v>17613</v>
      </c>
      <c r="E3347" s="369">
        <v>60</v>
      </c>
    </row>
    <row r="3348" spans="1:5" ht="90" x14ac:dyDescent="0.2">
      <c r="A3348" s="367" t="s">
        <v>24313</v>
      </c>
      <c r="B3348" s="368" t="s">
        <v>24314</v>
      </c>
      <c r="C3348" s="367" t="s">
        <v>231</v>
      </c>
      <c r="D3348" s="367" t="s">
        <v>17613</v>
      </c>
      <c r="E3348" s="369">
        <v>70490</v>
      </c>
    </row>
    <row r="3349" spans="1:5" ht="126" x14ac:dyDescent="0.2">
      <c r="A3349" s="367" t="s">
        <v>24315</v>
      </c>
      <c r="B3349" s="368" t="s">
        <v>24316</v>
      </c>
      <c r="C3349" s="367" t="s">
        <v>23697</v>
      </c>
      <c r="D3349" s="367" t="s">
        <v>17613</v>
      </c>
      <c r="E3349" s="369">
        <v>1134.55</v>
      </c>
    </row>
    <row r="3350" spans="1:5" ht="54" x14ac:dyDescent="0.2">
      <c r="A3350" s="367" t="s">
        <v>24317</v>
      </c>
      <c r="B3350" s="368" t="s">
        <v>24318</v>
      </c>
      <c r="C3350" s="367" t="s">
        <v>231</v>
      </c>
      <c r="D3350" s="367" t="s">
        <v>17613</v>
      </c>
      <c r="E3350" s="369">
        <v>16800</v>
      </c>
    </row>
    <row r="3351" spans="1:5" ht="36" x14ac:dyDescent="0.2">
      <c r="A3351" s="367" t="s">
        <v>24319</v>
      </c>
      <c r="B3351" s="368" t="s">
        <v>24320</v>
      </c>
      <c r="C3351" s="367" t="s">
        <v>23596</v>
      </c>
      <c r="D3351" s="367" t="s">
        <v>17613</v>
      </c>
      <c r="E3351" s="369">
        <v>726</v>
      </c>
    </row>
    <row r="3352" spans="1:5" ht="54" x14ac:dyDescent="0.2">
      <c r="A3352" s="367" t="s">
        <v>24321</v>
      </c>
      <c r="B3352" s="368" t="s">
        <v>24322</v>
      </c>
      <c r="C3352" s="367" t="s">
        <v>231</v>
      </c>
      <c r="D3352" s="367" t="s">
        <v>17613</v>
      </c>
      <c r="E3352" s="369">
        <v>7412.55</v>
      </c>
    </row>
    <row r="3353" spans="1:5" ht="99" x14ac:dyDescent="0.2">
      <c r="A3353" s="367" t="s">
        <v>24323</v>
      </c>
      <c r="B3353" s="368" t="s">
        <v>24324</v>
      </c>
      <c r="C3353" s="367" t="s">
        <v>231</v>
      </c>
      <c r="D3353" s="367" t="s">
        <v>17613</v>
      </c>
      <c r="E3353" s="369">
        <v>2845.37</v>
      </c>
    </row>
    <row r="3354" spans="1:5" ht="63" x14ac:dyDescent="0.2">
      <c r="A3354" s="367" t="s">
        <v>24325</v>
      </c>
      <c r="B3354" s="368" t="s">
        <v>24326</v>
      </c>
      <c r="C3354" s="367" t="s">
        <v>231</v>
      </c>
      <c r="D3354" s="367" t="s">
        <v>17613</v>
      </c>
      <c r="E3354" s="369">
        <v>110</v>
      </c>
    </row>
    <row r="3355" spans="1:5" ht="45" x14ac:dyDescent="0.2">
      <c r="A3355" s="367" t="s">
        <v>24327</v>
      </c>
      <c r="B3355" s="368" t="s">
        <v>24328</v>
      </c>
      <c r="C3355" s="367" t="s">
        <v>23596</v>
      </c>
      <c r="D3355" s="367" t="s">
        <v>17613</v>
      </c>
      <c r="E3355" s="369">
        <v>1.47</v>
      </c>
    </row>
    <row r="3356" spans="1:5" ht="36" x14ac:dyDescent="0.2">
      <c r="A3356" s="367" t="s">
        <v>24329</v>
      </c>
      <c r="B3356" s="368" t="s">
        <v>24330</v>
      </c>
      <c r="C3356" s="367" t="s">
        <v>231</v>
      </c>
      <c r="D3356" s="367" t="s">
        <v>17613</v>
      </c>
      <c r="E3356" s="369">
        <v>10</v>
      </c>
    </row>
    <row r="3357" spans="1:5" ht="90" x14ac:dyDescent="0.2">
      <c r="A3357" s="367" t="s">
        <v>24331</v>
      </c>
      <c r="B3357" s="368" t="s">
        <v>24332</v>
      </c>
      <c r="C3357" s="367" t="s">
        <v>231</v>
      </c>
      <c r="D3357" s="367" t="s">
        <v>17613</v>
      </c>
      <c r="E3357" s="369">
        <v>1060000</v>
      </c>
    </row>
    <row r="3358" spans="1:5" ht="99" x14ac:dyDescent="0.2">
      <c r="A3358" s="367" t="s">
        <v>24333</v>
      </c>
      <c r="B3358" s="368" t="s">
        <v>24334</v>
      </c>
      <c r="C3358" s="367" t="s">
        <v>231</v>
      </c>
      <c r="D3358" s="367" t="s">
        <v>17613</v>
      </c>
      <c r="E3358" s="369">
        <v>142770</v>
      </c>
    </row>
    <row r="3359" spans="1:5" ht="81" x14ac:dyDescent="0.2">
      <c r="A3359" s="367" t="s">
        <v>24335</v>
      </c>
      <c r="B3359" s="368" t="s">
        <v>24336</v>
      </c>
      <c r="C3359" s="367" t="s">
        <v>231</v>
      </c>
      <c r="D3359" s="367" t="s">
        <v>17613</v>
      </c>
      <c r="E3359" s="369">
        <v>245713.66</v>
      </c>
    </row>
    <row r="3360" spans="1:5" ht="63" x14ac:dyDescent="0.2">
      <c r="A3360" s="367" t="s">
        <v>24337</v>
      </c>
      <c r="B3360" s="368" t="s">
        <v>24338</v>
      </c>
      <c r="C3360" s="367" t="s">
        <v>231</v>
      </c>
      <c r="D3360" s="367" t="s">
        <v>17613</v>
      </c>
      <c r="E3360" s="369">
        <v>187200</v>
      </c>
    </row>
    <row r="3361" spans="1:5" ht="90" x14ac:dyDescent="0.2">
      <c r="A3361" s="367" t="s">
        <v>24339</v>
      </c>
      <c r="B3361" s="368" t="s">
        <v>24340</v>
      </c>
      <c r="C3361" s="367" t="s">
        <v>231</v>
      </c>
      <c r="D3361" s="367" t="s">
        <v>17613</v>
      </c>
      <c r="E3361" s="369">
        <v>817614</v>
      </c>
    </row>
    <row r="3362" spans="1:5" ht="45" x14ac:dyDescent="0.2">
      <c r="A3362" s="367" t="s">
        <v>24341</v>
      </c>
      <c r="B3362" s="368" t="s">
        <v>24342</v>
      </c>
      <c r="C3362" s="367" t="s">
        <v>231</v>
      </c>
      <c r="D3362" s="367" t="s">
        <v>17613</v>
      </c>
      <c r="E3362" s="369">
        <v>362026</v>
      </c>
    </row>
    <row r="3363" spans="1:5" ht="54" x14ac:dyDescent="0.2">
      <c r="A3363" s="367" t="s">
        <v>24343</v>
      </c>
      <c r="B3363" s="368" t="s">
        <v>24344</v>
      </c>
      <c r="C3363" s="367" t="s">
        <v>231</v>
      </c>
      <c r="D3363" s="367" t="s">
        <v>17613</v>
      </c>
      <c r="E3363" s="369">
        <v>177067.24</v>
      </c>
    </row>
    <row r="3364" spans="1:5" ht="63" x14ac:dyDescent="0.2">
      <c r="A3364" s="367" t="s">
        <v>24345</v>
      </c>
      <c r="B3364" s="368" t="s">
        <v>24346</v>
      </c>
      <c r="C3364" s="367" t="s">
        <v>231</v>
      </c>
      <c r="D3364" s="367" t="s">
        <v>17613</v>
      </c>
      <c r="E3364" s="369">
        <v>354857.38</v>
      </c>
    </row>
    <row r="3365" spans="1:5" ht="99" x14ac:dyDescent="0.2">
      <c r="A3365" s="367" t="s">
        <v>24347</v>
      </c>
      <c r="B3365" s="368" t="s">
        <v>24348</v>
      </c>
      <c r="C3365" s="367" t="s">
        <v>231</v>
      </c>
      <c r="D3365" s="367" t="s">
        <v>17613</v>
      </c>
      <c r="E3365" s="369">
        <v>6979.78</v>
      </c>
    </row>
    <row r="3366" spans="1:5" ht="279" x14ac:dyDescent="0.2">
      <c r="A3366" s="367" t="s">
        <v>24349</v>
      </c>
      <c r="B3366" s="368" t="s">
        <v>24350</v>
      </c>
      <c r="C3366" s="367" t="s">
        <v>231</v>
      </c>
      <c r="D3366" s="367" t="s">
        <v>17613</v>
      </c>
      <c r="E3366" s="369">
        <v>18283.63</v>
      </c>
    </row>
    <row r="3367" spans="1:5" ht="297" x14ac:dyDescent="0.2">
      <c r="A3367" s="367" t="s">
        <v>24351</v>
      </c>
      <c r="B3367" s="368" t="s">
        <v>24352</v>
      </c>
      <c r="C3367" s="367" t="s">
        <v>231</v>
      </c>
      <c r="D3367" s="367" t="s">
        <v>17613</v>
      </c>
      <c r="E3367" s="369">
        <v>32300</v>
      </c>
    </row>
    <row r="3368" spans="1:5" ht="279" x14ac:dyDescent="0.2">
      <c r="A3368" s="367" t="s">
        <v>24353</v>
      </c>
      <c r="B3368" s="368" t="s">
        <v>24354</v>
      </c>
      <c r="C3368" s="367" t="s">
        <v>231</v>
      </c>
      <c r="D3368" s="367" t="s">
        <v>17613</v>
      </c>
      <c r="E3368" s="369">
        <v>32377.18</v>
      </c>
    </row>
    <row r="3369" spans="1:5" ht="297" x14ac:dyDescent="0.2">
      <c r="A3369" s="367" t="s">
        <v>24355</v>
      </c>
      <c r="B3369" s="368" t="s">
        <v>24356</v>
      </c>
      <c r="C3369" s="367" t="s">
        <v>231</v>
      </c>
      <c r="D3369" s="367" t="s">
        <v>17613</v>
      </c>
      <c r="E3369" s="369">
        <v>44257.97</v>
      </c>
    </row>
    <row r="3370" spans="1:5" ht="54" x14ac:dyDescent="0.2">
      <c r="A3370" s="367" t="s">
        <v>24357</v>
      </c>
      <c r="B3370" s="368" t="s">
        <v>24358</v>
      </c>
      <c r="C3370" s="367" t="s">
        <v>231</v>
      </c>
      <c r="D3370" s="367" t="s">
        <v>17613</v>
      </c>
      <c r="E3370" s="369">
        <v>215425</v>
      </c>
    </row>
    <row r="3371" spans="1:5" ht="63" x14ac:dyDescent="0.2">
      <c r="A3371" s="367" t="s">
        <v>24359</v>
      </c>
      <c r="B3371" s="368" t="s">
        <v>24360</v>
      </c>
      <c r="C3371" s="367" t="s">
        <v>231</v>
      </c>
      <c r="D3371" s="367" t="s">
        <v>17613</v>
      </c>
      <c r="E3371" s="369">
        <v>450000</v>
      </c>
    </row>
    <row r="3372" spans="1:5" ht="153" x14ac:dyDescent="0.2">
      <c r="A3372" s="367" t="s">
        <v>24361</v>
      </c>
      <c r="B3372" s="368" t="s">
        <v>24362</v>
      </c>
      <c r="C3372" s="367" t="s">
        <v>231</v>
      </c>
      <c r="D3372" s="367" t="s">
        <v>17613</v>
      </c>
      <c r="E3372" s="369">
        <v>554020</v>
      </c>
    </row>
    <row r="3373" spans="1:5" ht="36" x14ac:dyDescent="0.2">
      <c r="A3373" s="367" t="s">
        <v>24363</v>
      </c>
      <c r="B3373" s="368" t="s">
        <v>24364</v>
      </c>
      <c r="C3373" s="367" t="s">
        <v>231</v>
      </c>
      <c r="D3373" s="367" t="s">
        <v>17613</v>
      </c>
      <c r="E3373" s="369">
        <v>5250</v>
      </c>
    </row>
    <row r="3374" spans="1:5" ht="108" x14ac:dyDescent="0.2">
      <c r="A3374" s="367" t="s">
        <v>24365</v>
      </c>
      <c r="B3374" s="368" t="s">
        <v>24366</v>
      </c>
      <c r="C3374" s="367" t="s">
        <v>231</v>
      </c>
      <c r="D3374" s="367" t="s">
        <v>17613</v>
      </c>
      <c r="E3374" s="369">
        <v>192</v>
      </c>
    </row>
    <row r="3375" spans="1:5" ht="54" x14ac:dyDescent="0.2">
      <c r="A3375" s="367" t="s">
        <v>24367</v>
      </c>
      <c r="B3375" s="368" t="s">
        <v>24368</v>
      </c>
      <c r="C3375" s="367" t="s">
        <v>231</v>
      </c>
      <c r="D3375" s="367" t="s">
        <v>17613</v>
      </c>
      <c r="E3375" s="369">
        <v>178.67</v>
      </c>
    </row>
    <row r="3376" spans="1:5" ht="36" x14ac:dyDescent="0.2">
      <c r="A3376" s="367" t="s">
        <v>24369</v>
      </c>
      <c r="B3376" s="368" t="s">
        <v>24370</v>
      </c>
      <c r="C3376" s="367" t="s">
        <v>23596</v>
      </c>
      <c r="D3376" s="367" t="s">
        <v>17613</v>
      </c>
      <c r="E3376" s="369">
        <v>726</v>
      </c>
    </row>
    <row r="3377" spans="1:5" ht="36" x14ac:dyDescent="0.2">
      <c r="A3377" s="367" t="s">
        <v>24371</v>
      </c>
      <c r="B3377" s="368" t="s">
        <v>24372</v>
      </c>
      <c r="C3377" s="367" t="s">
        <v>231</v>
      </c>
      <c r="D3377" s="367" t="s">
        <v>17613</v>
      </c>
      <c r="E3377" s="369">
        <v>476860.4</v>
      </c>
    </row>
    <row r="3378" spans="1:5" ht="45" x14ac:dyDescent="0.2">
      <c r="A3378" s="367" t="s">
        <v>24373</v>
      </c>
      <c r="B3378" s="368" t="s">
        <v>24374</v>
      </c>
      <c r="C3378" s="367" t="s">
        <v>231</v>
      </c>
      <c r="D3378" s="367" t="s">
        <v>17613</v>
      </c>
      <c r="E3378" s="369">
        <v>10890</v>
      </c>
    </row>
    <row r="3379" spans="1:5" ht="72" x14ac:dyDescent="0.2">
      <c r="A3379" s="367" t="s">
        <v>24375</v>
      </c>
      <c r="B3379" s="368" t="s">
        <v>24376</v>
      </c>
      <c r="C3379" s="367" t="s">
        <v>231</v>
      </c>
      <c r="D3379" s="367" t="s">
        <v>17613</v>
      </c>
      <c r="E3379" s="369">
        <v>4903</v>
      </c>
    </row>
    <row r="3380" spans="1:5" ht="36" x14ac:dyDescent="0.2">
      <c r="A3380" s="367" t="s">
        <v>24377</v>
      </c>
      <c r="B3380" s="368" t="s">
        <v>24378</v>
      </c>
      <c r="C3380" s="367" t="s">
        <v>231</v>
      </c>
      <c r="D3380" s="367" t="s">
        <v>17613</v>
      </c>
      <c r="E3380" s="369">
        <v>226.57</v>
      </c>
    </row>
    <row r="3381" spans="1:5" ht="90" x14ac:dyDescent="0.2">
      <c r="A3381" s="367" t="s">
        <v>24379</v>
      </c>
      <c r="B3381" s="368" t="s">
        <v>24380</v>
      </c>
      <c r="C3381" s="367" t="s">
        <v>231</v>
      </c>
      <c r="D3381" s="367" t="s">
        <v>17613</v>
      </c>
      <c r="E3381" s="369">
        <v>7039.13</v>
      </c>
    </row>
    <row r="3382" spans="1:5" ht="18" x14ac:dyDescent="0.2">
      <c r="A3382" s="367" t="s">
        <v>24381</v>
      </c>
      <c r="B3382" s="368" t="s">
        <v>24382</v>
      </c>
      <c r="C3382" s="367" t="s">
        <v>231</v>
      </c>
      <c r="D3382" s="367" t="s">
        <v>17613</v>
      </c>
      <c r="E3382" s="369">
        <v>39842.879999999997</v>
      </c>
    </row>
    <row r="3383" spans="1:5" ht="63" x14ac:dyDescent="0.2">
      <c r="A3383" s="367" t="s">
        <v>24383</v>
      </c>
      <c r="B3383" s="368" t="s">
        <v>24384</v>
      </c>
      <c r="C3383" s="367" t="s">
        <v>231</v>
      </c>
      <c r="D3383" s="367" t="s">
        <v>17613</v>
      </c>
      <c r="E3383" s="369">
        <v>713240.42</v>
      </c>
    </row>
    <row r="3384" spans="1:5" ht="72" x14ac:dyDescent="0.2">
      <c r="A3384" s="367" t="s">
        <v>24385</v>
      </c>
      <c r="B3384" s="368" t="s">
        <v>24386</v>
      </c>
      <c r="C3384" s="367" t="s">
        <v>231</v>
      </c>
      <c r="D3384" s="367" t="s">
        <v>17613</v>
      </c>
      <c r="E3384" s="369">
        <v>292.32</v>
      </c>
    </row>
    <row r="3385" spans="1:5" ht="54" x14ac:dyDescent="0.2">
      <c r="A3385" s="367" t="s">
        <v>24387</v>
      </c>
      <c r="B3385" s="368" t="s">
        <v>24388</v>
      </c>
      <c r="C3385" s="367" t="s">
        <v>231</v>
      </c>
      <c r="D3385" s="367" t="s">
        <v>17613</v>
      </c>
      <c r="E3385" s="369">
        <v>480000</v>
      </c>
    </row>
    <row r="3386" spans="1:5" ht="54" x14ac:dyDescent="0.2">
      <c r="A3386" s="367" t="s">
        <v>24389</v>
      </c>
      <c r="B3386" s="368" t="s">
        <v>24390</v>
      </c>
      <c r="C3386" s="367" t="s">
        <v>231</v>
      </c>
      <c r="D3386" s="367" t="s">
        <v>17613</v>
      </c>
      <c r="E3386" s="369">
        <v>2728934</v>
      </c>
    </row>
    <row r="3387" spans="1:5" ht="81" x14ac:dyDescent="0.2">
      <c r="A3387" s="367" t="s">
        <v>24391</v>
      </c>
      <c r="B3387" s="368" t="s">
        <v>24392</v>
      </c>
      <c r="C3387" s="367" t="s">
        <v>231</v>
      </c>
      <c r="D3387" s="367" t="s">
        <v>17613</v>
      </c>
      <c r="E3387" s="369">
        <v>1345380</v>
      </c>
    </row>
    <row r="3388" spans="1:5" ht="45" x14ac:dyDescent="0.2">
      <c r="A3388" s="367" t="s">
        <v>24393</v>
      </c>
      <c r="B3388" s="368" t="s">
        <v>24394</v>
      </c>
      <c r="C3388" s="367" t="s">
        <v>231</v>
      </c>
      <c r="D3388" s="367" t="s">
        <v>17613</v>
      </c>
      <c r="E3388" s="369">
        <v>112000</v>
      </c>
    </row>
    <row r="3389" spans="1:5" ht="36" x14ac:dyDescent="0.2">
      <c r="A3389" s="367" t="s">
        <v>24395</v>
      </c>
      <c r="B3389" s="368" t="s">
        <v>24396</v>
      </c>
      <c r="C3389" s="367" t="s">
        <v>231</v>
      </c>
      <c r="D3389" s="367" t="s">
        <v>17613</v>
      </c>
      <c r="E3389" s="369">
        <v>19.48</v>
      </c>
    </row>
    <row r="3390" spans="1:5" ht="409.5" x14ac:dyDescent="0.2">
      <c r="A3390" s="367" t="s">
        <v>24397</v>
      </c>
      <c r="B3390" s="368" t="s">
        <v>24398</v>
      </c>
      <c r="C3390" s="367" t="s">
        <v>231</v>
      </c>
      <c r="D3390" s="367" t="s">
        <v>17613</v>
      </c>
      <c r="E3390" s="369">
        <v>7750000</v>
      </c>
    </row>
    <row r="3391" spans="1:5" ht="324" x14ac:dyDescent="0.2">
      <c r="A3391" s="367" t="s">
        <v>24399</v>
      </c>
      <c r="B3391" s="368" t="s">
        <v>24400</v>
      </c>
      <c r="C3391" s="367" t="s">
        <v>231</v>
      </c>
      <c r="D3391" s="367" t="s">
        <v>17613</v>
      </c>
      <c r="E3391" s="369">
        <v>253700</v>
      </c>
    </row>
    <row r="3392" spans="1:5" ht="27" x14ac:dyDescent="0.2">
      <c r="A3392" s="367" t="s">
        <v>24401</v>
      </c>
      <c r="B3392" s="368" t="s">
        <v>24402</v>
      </c>
      <c r="C3392" s="367" t="s">
        <v>231</v>
      </c>
      <c r="D3392" s="367" t="s">
        <v>17613</v>
      </c>
      <c r="E3392" s="369">
        <v>621000</v>
      </c>
    </row>
    <row r="3393" spans="1:5" ht="117" x14ac:dyDescent="0.2">
      <c r="A3393" s="367" t="s">
        <v>24403</v>
      </c>
      <c r="B3393" s="368" t="s">
        <v>24404</v>
      </c>
      <c r="C3393" s="367" t="s">
        <v>231</v>
      </c>
      <c r="D3393" s="367" t="s">
        <v>17613</v>
      </c>
      <c r="E3393" s="369">
        <v>168.93</v>
      </c>
    </row>
    <row r="3394" spans="1:5" ht="36" x14ac:dyDescent="0.2">
      <c r="A3394" s="367" t="s">
        <v>24405</v>
      </c>
      <c r="B3394" s="368" t="s">
        <v>24406</v>
      </c>
      <c r="C3394" s="367" t="s">
        <v>231</v>
      </c>
      <c r="D3394" s="367" t="s">
        <v>17613</v>
      </c>
      <c r="E3394" s="369">
        <v>69990</v>
      </c>
    </row>
    <row r="3395" spans="1:5" ht="252" x14ac:dyDescent="0.2">
      <c r="A3395" s="367" t="s">
        <v>24407</v>
      </c>
      <c r="B3395" s="368" t="s">
        <v>24408</v>
      </c>
      <c r="C3395" s="367" t="s">
        <v>231</v>
      </c>
      <c r="D3395" s="367" t="s">
        <v>17613</v>
      </c>
      <c r="E3395" s="369">
        <v>72495</v>
      </c>
    </row>
    <row r="3396" spans="1:5" ht="108" x14ac:dyDescent="0.2">
      <c r="A3396" s="367" t="s">
        <v>24409</v>
      </c>
      <c r="B3396" s="368" t="s">
        <v>24410</v>
      </c>
      <c r="C3396" s="367" t="s">
        <v>231</v>
      </c>
      <c r="D3396" s="367" t="s">
        <v>17613</v>
      </c>
      <c r="E3396" s="369">
        <v>84900</v>
      </c>
    </row>
    <row r="3397" spans="1:5" ht="117" x14ac:dyDescent="0.2">
      <c r="A3397" s="367" t="s">
        <v>24411</v>
      </c>
      <c r="B3397" s="368" t="s">
        <v>24412</v>
      </c>
      <c r="C3397" s="367" t="s">
        <v>231</v>
      </c>
      <c r="D3397" s="367" t="s">
        <v>17613</v>
      </c>
      <c r="E3397" s="369">
        <v>1590</v>
      </c>
    </row>
    <row r="3398" spans="1:5" ht="90" x14ac:dyDescent="0.2">
      <c r="A3398" s="367" t="s">
        <v>24413</v>
      </c>
      <c r="B3398" s="368" t="s">
        <v>24414</v>
      </c>
      <c r="C3398" s="367" t="s">
        <v>231</v>
      </c>
      <c r="D3398" s="367" t="s">
        <v>17613</v>
      </c>
      <c r="E3398" s="369">
        <v>845263</v>
      </c>
    </row>
    <row r="3399" spans="1:5" ht="135" x14ac:dyDescent="0.2">
      <c r="A3399" s="367" t="s">
        <v>24415</v>
      </c>
      <c r="B3399" s="368" t="s">
        <v>24416</v>
      </c>
      <c r="C3399" s="367" t="s">
        <v>231</v>
      </c>
      <c r="D3399" s="367" t="s">
        <v>17613</v>
      </c>
      <c r="E3399" s="369">
        <v>1995949</v>
      </c>
    </row>
    <row r="3400" spans="1:5" ht="36" x14ac:dyDescent="0.2">
      <c r="A3400" s="367" t="s">
        <v>24417</v>
      </c>
      <c r="B3400" s="368" t="s">
        <v>24418</v>
      </c>
      <c r="C3400" s="367" t="s">
        <v>231</v>
      </c>
      <c r="D3400" s="367" t="s">
        <v>17613</v>
      </c>
      <c r="E3400" s="369">
        <v>346.86</v>
      </c>
    </row>
    <row r="3401" spans="1:5" x14ac:dyDescent="0.2">
      <c r="A3401" s="488" t="s">
        <v>24419</v>
      </c>
      <c r="B3401" s="488" t="s">
        <v>17613</v>
      </c>
      <c r="C3401" s="488" t="s">
        <v>17613</v>
      </c>
      <c r="D3401" s="488" t="s">
        <v>17613</v>
      </c>
      <c r="E3401" s="488"/>
    </row>
    <row r="3402" spans="1:5" ht="90" x14ac:dyDescent="0.2">
      <c r="A3402" s="367" t="s">
        <v>24420</v>
      </c>
      <c r="B3402" s="368" t="s">
        <v>24421</v>
      </c>
      <c r="C3402" s="367" t="s">
        <v>23697</v>
      </c>
      <c r="D3402" s="367" t="s">
        <v>17613</v>
      </c>
      <c r="E3402" s="369">
        <v>23.15</v>
      </c>
    </row>
    <row r="3403" spans="1:5" ht="90" x14ac:dyDescent="0.2">
      <c r="A3403" s="367" t="s">
        <v>24422</v>
      </c>
      <c r="B3403" s="368" t="s">
        <v>24423</v>
      </c>
      <c r="C3403" s="367" t="s">
        <v>23697</v>
      </c>
      <c r="D3403" s="367" t="s">
        <v>17613</v>
      </c>
      <c r="E3403" s="369">
        <v>25.9</v>
      </c>
    </row>
    <row r="3404" spans="1:5" ht="180" x14ac:dyDescent="0.2">
      <c r="A3404" s="367" t="s">
        <v>24424</v>
      </c>
      <c r="B3404" s="368" t="s">
        <v>24425</v>
      </c>
      <c r="C3404" s="367" t="s">
        <v>23697</v>
      </c>
      <c r="D3404" s="367" t="s">
        <v>17613</v>
      </c>
      <c r="E3404" s="369">
        <v>23.8</v>
      </c>
    </row>
    <row r="3405" spans="1:5" ht="90" x14ac:dyDescent="0.2">
      <c r="A3405" s="367" t="s">
        <v>24426</v>
      </c>
      <c r="B3405" s="368" t="s">
        <v>24427</v>
      </c>
      <c r="C3405" s="367" t="s">
        <v>23697</v>
      </c>
      <c r="D3405" s="367" t="s">
        <v>17613</v>
      </c>
      <c r="E3405" s="369">
        <v>22.27</v>
      </c>
    </row>
    <row r="3406" spans="1:5" ht="81" x14ac:dyDescent="0.2">
      <c r="A3406" s="367" t="s">
        <v>24428</v>
      </c>
      <c r="B3406" s="368" t="s">
        <v>24429</v>
      </c>
      <c r="C3406" s="367" t="s">
        <v>23697</v>
      </c>
      <c r="D3406" s="367" t="s">
        <v>17613</v>
      </c>
      <c r="E3406" s="369">
        <v>20.309999999999999</v>
      </c>
    </row>
    <row r="3407" spans="1:5" ht="81" x14ac:dyDescent="0.2">
      <c r="A3407" s="367" t="s">
        <v>24430</v>
      </c>
      <c r="B3407" s="368" t="s">
        <v>24431</v>
      </c>
      <c r="C3407" s="367" t="s">
        <v>23697</v>
      </c>
      <c r="D3407" s="367" t="s">
        <v>17613</v>
      </c>
      <c r="E3407" s="369">
        <v>20.309999999999999</v>
      </c>
    </row>
    <row r="3408" spans="1:5" ht="90" x14ac:dyDescent="0.2">
      <c r="A3408" s="367" t="s">
        <v>24432</v>
      </c>
      <c r="B3408" s="368" t="s">
        <v>24433</v>
      </c>
      <c r="C3408" s="367" t="s">
        <v>23697</v>
      </c>
      <c r="D3408" s="367" t="s">
        <v>17613</v>
      </c>
      <c r="E3408" s="369">
        <v>25.68</v>
      </c>
    </row>
    <row r="3409" spans="1:5" ht="72" x14ac:dyDescent="0.2">
      <c r="A3409" s="367" t="s">
        <v>24434</v>
      </c>
      <c r="B3409" s="368" t="s">
        <v>24435</v>
      </c>
      <c r="C3409" s="367" t="s">
        <v>23697</v>
      </c>
      <c r="D3409" s="367" t="s">
        <v>17613</v>
      </c>
      <c r="E3409" s="369">
        <v>31.25</v>
      </c>
    </row>
    <row r="3410" spans="1:5" ht="90" x14ac:dyDescent="0.2">
      <c r="A3410" s="367" t="s">
        <v>24436</v>
      </c>
      <c r="B3410" s="368" t="s">
        <v>24437</v>
      </c>
      <c r="C3410" s="367" t="s">
        <v>23697</v>
      </c>
      <c r="D3410" s="367" t="s">
        <v>17613</v>
      </c>
      <c r="E3410" s="369">
        <v>32.26</v>
      </c>
    </row>
    <row r="3411" spans="1:5" ht="135" x14ac:dyDescent="0.2">
      <c r="A3411" s="367" t="s">
        <v>24438</v>
      </c>
      <c r="B3411" s="368" t="s">
        <v>24439</v>
      </c>
      <c r="C3411" s="367" t="s">
        <v>23697</v>
      </c>
      <c r="D3411" s="367" t="s">
        <v>17613</v>
      </c>
      <c r="E3411" s="369">
        <v>35.69</v>
      </c>
    </row>
    <row r="3412" spans="1:5" ht="252" x14ac:dyDescent="0.2">
      <c r="A3412" s="367" t="s">
        <v>24440</v>
      </c>
      <c r="B3412" s="368" t="s">
        <v>24441</v>
      </c>
      <c r="C3412" s="367" t="s">
        <v>23697</v>
      </c>
      <c r="D3412" s="367" t="s">
        <v>17613</v>
      </c>
      <c r="E3412" s="369">
        <v>35.479999999999997</v>
      </c>
    </row>
    <row r="3413" spans="1:5" ht="81" x14ac:dyDescent="0.2">
      <c r="A3413" s="367" t="s">
        <v>24442</v>
      </c>
      <c r="B3413" s="368" t="s">
        <v>24443</v>
      </c>
      <c r="C3413" s="367" t="s">
        <v>23697</v>
      </c>
      <c r="D3413" s="367" t="s">
        <v>17613</v>
      </c>
      <c r="E3413" s="369">
        <v>26.19</v>
      </c>
    </row>
    <row r="3414" spans="1:5" ht="99" x14ac:dyDescent="0.2">
      <c r="A3414" s="367" t="s">
        <v>24444</v>
      </c>
      <c r="B3414" s="368" t="s">
        <v>24445</v>
      </c>
      <c r="C3414" s="367" t="s">
        <v>23697</v>
      </c>
      <c r="D3414" s="367" t="s">
        <v>17613</v>
      </c>
      <c r="E3414" s="369">
        <v>39.25</v>
      </c>
    </row>
    <row r="3415" spans="1:5" ht="99" x14ac:dyDescent="0.2">
      <c r="A3415" s="367" t="s">
        <v>24446</v>
      </c>
      <c r="B3415" s="368" t="s">
        <v>24447</v>
      </c>
      <c r="C3415" s="367" t="s">
        <v>23697</v>
      </c>
      <c r="D3415" s="367" t="s">
        <v>17613</v>
      </c>
      <c r="E3415" s="369">
        <v>32.26</v>
      </c>
    </row>
    <row r="3416" spans="1:5" ht="108" x14ac:dyDescent="0.2">
      <c r="A3416" s="367" t="s">
        <v>24448</v>
      </c>
      <c r="B3416" s="368" t="s">
        <v>24449</v>
      </c>
      <c r="C3416" s="367" t="s">
        <v>23697</v>
      </c>
      <c r="D3416" s="367" t="s">
        <v>17613</v>
      </c>
      <c r="E3416" s="369">
        <v>25.43</v>
      </c>
    </row>
    <row r="3417" spans="1:5" ht="108" x14ac:dyDescent="0.2">
      <c r="A3417" s="367" t="s">
        <v>24450</v>
      </c>
      <c r="B3417" s="368" t="s">
        <v>24451</v>
      </c>
      <c r="C3417" s="367" t="s">
        <v>23697</v>
      </c>
      <c r="D3417" s="367" t="s">
        <v>17613</v>
      </c>
      <c r="E3417" s="369">
        <v>32.26</v>
      </c>
    </row>
    <row r="3418" spans="1:5" ht="90" x14ac:dyDescent="0.2">
      <c r="A3418" s="367" t="s">
        <v>24452</v>
      </c>
      <c r="B3418" s="368" t="s">
        <v>24453</v>
      </c>
      <c r="C3418" s="367" t="s">
        <v>23697</v>
      </c>
      <c r="D3418" s="367" t="s">
        <v>17613</v>
      </c>
      <c r="E3418" s="369">
        <v>34.21</v>
      </c>
    </row>
    <row r="3419" spans="1:5" ht="90" x14ac:dyDescent="0.2">
      <c r="A3419" s="367" t="s">
        <v>24454</v>
      </c>
      <c r="B3419" s="368" t="s">
        <v>24455</v>
      </c>
      <c r="C3419" s="367" t="s">
        <v>23697</v>
      </c>
      <c r="D3419" s="367" t="s">
        <v>17613</v>
      </c>
      <c r="E3419" s="369">
        <v>32.26</v>
      </c>
    </row>
    <row r="3420" spans="1:5" ht="99" x14ac:dyDescent="0.2">
      <c r="A3420" s="367" t="s">
        <v>24456</v>
      </c>
      <c r="B3420" s="368" t="s">
        <v>24457</v>
      </c>
      <c r="C3420" s="367" t="s">
        <v>23697</v>
      </c>
      <c r="D3420" s="367" t="s">
        <v>17613</v>
      </c>
      <c r="E3420" s="369">
        <v>19.170000000000002</v>
      </c>
    </row>
    <row r="3421" spans="1:5" ht="162" x14ac:dyDescent="0.2">
      <c r="A3421" s="367" t="s">
        <v>24458</v>
      </c>
      <c r="B3421" s="368" t="s">
        <v>24459</v>
      </c>
      <c r="C3421" s="367" t="s">
        <v>23697</v>
      </c>
      <c r="D3421" s="367" t="s">
        <v>17613</v>
      </c>
      <c r="E3421" s="369">
        <v>21.9</v>
      </c>
    </row>
    <row r="3422" spans="1:5" ht="171" x14ac:dyDescent="0.2">
      <c r="A3422" s="367" t="s">
        <v>24460</v>
      </c>
      <c r="B3422" s="368" t="s">
        <v>24461</v>
      </c>
      <c r="C3422" s="367" t="s">
        <v>23697</v>
      </c>
      <c r="D3422" s="367" t="s">
        <v>17613</v>
      </c>
      <c r="E3422" s="369">
        <v>21.9</v>
      </c>
    </row>
    <row r="3423" spans="1:5" ht="108" x14ac:dyDescent="0.2">
      <c r="A3423" s="367" t="s">
        <v>24462</v>
      </c>
      <c r="B3423" s="368" t="s">
        <v>24463</v>
      </c>
      <c r="C3423" s="367" t="s">
        <v>23697</v>
      </c>
      <c r="D3423" s="367" t="s">
        <v>17613</v>
      </c>
      <c r="E3423" s="369">
        <v>32.26</v>
      </c>
    </row>
    <row r="3424" spans="1:5" ht="117" x14ac:dyDescent="0.2">
      <c r="A3424" s="367" t="s">
        <v>24464</v>
      </c>
      <c r="B3424" s="368" t="s">
        <v>24465</v>
      </c>
      <c r="C3424" s="367" t="s">
        <v>23697</v>
      </c>
      <c r="D3424" s="367" t="s">
        <v>17613</v>
      </c>
      <c r="E3424" s="369">
        <v>18.37</v>
      </c>
    </row>
    <row r="3425" spans="1:5" ht="108" x14ac:dyDescent="0.2">
      <c r="A3425" s="367" t="s">
        <v>24466</v>
      </c>
      <c r="B3425" s="368" t="s">
        <v>24467</v>
      </c>
      <c r="C3425" s="367" t="s">
        <v>23697</v>
      </c>
      <c r="D3425" s="367" t="s">
        <v>17613</v>
      </c>
      <c r="E3425" s="369">
        <v>35.69</v>
      </c>
    </row>
    <row r="3426" spans="1:5" ht="90" x14ac:dyDescent="0.2">
      <c r="A3426" s="367" t="s">
        <v>24468</v>
      </c>
      <c r="B3426" s="368" t="s">
        <v>24469</v>
      </c>
      <c r="C3426" s="367" t="s">
        <v>23697</v>
      </c>
      <c r="D3426" s="367" t="s">
        <v>17613</v>
      </c>
      <c r="E3426" s="369">
        <v>41.97</v>
      </c>
    </row>
    <row r="3427" spans="1:5" ht="90" x14ac:dyDescent="0.2">
      <c r="A3427" s="367" t="s">
        <v>24470</v>
      </c>
      <c r="B3427" s="368" t="s">
        <v>24471</v>
      </c>
      <c r="C3427" s="367" t="s">
        <v>23697</v>
      </c>
      <c r="D3427" s="367" t="s">
        <v>17613</v>
      </c>
      <c r="E3427" s="369">
        <v>32.26</v>
      </c>
    </row>
    <row r="3428" spans="1:5" ht="72" x14ac:dyDescent="0.2">
      <c r="A3428" s="367" t="s">
        <v>24472</v>
      </c>
      <c r="B3428" s="368" t="s">
        <v>24473</v>
      </c>
      <c r="C3428" s="367" t="s">
        <v>23697</v>
      </c>
      <c r="D3428" s="367" t="s">
        <v>17613</v>
      </c>
      <c r="E3428" s="369">
        <v>31.25</v>
      </c>
    </row>
    <row r="3429" spans="1:5" ht="243" x14ac:dyDescent="0.2">
      <c r="A3429" s="367" t="s">
        <v>24474</v>
      </c>
      <c r="B3429" s="368" t="s">
        <v>24475</v>
      </c>
      <c r="C3429" s="367" t="s">
        <v>23697</v>
      </c>
      <c r="D3429" s="367" t="s">
        <v>17613</v>
      </c>
      <c r="E3429" s="369">
        <v>29.17</v>
      </c>
    </row>
    <row r="3430" spans="1:5" ht="243" x14ac:dyDescent="0.2">
      <c r="A3430" s="367" t="s">
        <v>24476</v>
      </c>
      <c r="B3430" s="368" t="s">
        <v>24477</v>
      </c>
      <c r="C3430" s="367" t="s">
        <v>23697</v>
      </c>
      <c r="D3430" s="367" t="s">
        <v>17613</v>
      </c>
      <c r="E3430" s="369">
        <v>51.93</v>
      </c>
    </row>
    <row r="3431" spans="1:5" ht="90" x14ac:dyDescent="0.2">
      <c r="A3431" s="367" t="s">
        <v>24478</v>
      </c>
      <c r="B3431" s="368" t="s">
        <v>24479</v>
      </c>
      <c r="C3431" s="367" t="s">
        <v>23697</v>
      </c>
      <c r="D3431" s="367" t="s">
        <v>17613</v>
      </c>
      <c r="E3431" s="369">
        <v>31.25</v>
      </c>
    </row>
    <row r="3432" spans="1:5" ht="108" x14ac:dyDescent="0.2">
      <c r="A3432" s="367" t="s">
        <v>24480</v>
      </c>
      <c r="B3432" s="368" t="s">
        <v>24481</v>
      </c>
      <c r="C3432" s="367" t="s">
        <v>23697</v>
      </c>
      <c r="D3432" s="367" t="s">
        <v>17613</v>
      </c>
      <c r="E3432" s="369">
        <v>34.21</v>
      </c>
    </row>
    <row r="3433" spans="1:5" ht="108" x14ac:dyDescent="0.2">
      <c r="A3433" s="367" t="s">
        <v>24482</v>
      </c>
      <c r="B3433" s="368" t="s">
        <v>24483</v>
      </c>
      <c r="C3433" s="367" t="s">
        <v>23697</v>
      </c>
      <c r="D3433" s="367" t="s">
        <v>17613</v>
      </c>
      <c r="E3433" s="369">
        <v>34.21</v>
      </c>
    </row>
    <row r="3434" spans="1:5" ht="99" x14ac:dyDescent="0.2">
      <c r="A3434" s="367" t="s">
        <v>24484</v>
      </c>
      <c r="B3434" s="368" t="s">
        <v>24485</v>
      </c>
      <c r="C3434" s="367" t="s">
        <v>23697</v>
      </c>
      <c r="D3434" s="367" t="s">
        <v>17613</v>
      </c>
      <c r="E3434" s="369">
        <v>35.69</v>
      </c>
    </row>
    <row r="3435" spans="1:5" ht="90" x14ac:dyDescent="0.2">
      <c r="A3435" s="367" t="s">
        <v>24486</v>
      </c>
      <c r="B3435" s="368" t="s">
        <v>24487</v>
      </c>
      <c r="C3435" s="367" t="s">
        <v>23697</v>
      </c>
      <c r="D3435" s="367" t="s">
        <v>17613</v>
      </c>
      <c r="E3435" s="369">
        <v>35.69</v>
      </c>
    </row>
    <row r="3436" spans="1:5" ht="99" x14ac:dyDescent="0.2">
      <c r="A3436" s="367" t="s">
        <v>24488</v>
      </c>
      <c r="B3436" s="368" t="s">
        <v>24489</v>
      </c>
      <c r="C3436" s="367" t="s">
        <v>23697</v>
      </c>
      <c r="D3436" s="367" t="s">
        <v>17613</v>
      </c>
      <c r="E3436" s="369">
        <v>18.37</v>
      </c>
    </row>
    <row r="3437" spans="1:5" ht="81" x14ac:dyDescent="0.2">
      <c r="A3437" s="367" t="s">
        <v>24490</v>
      </c>
      <c r="B3437" s="368" t="s">
        <v>24491</v>
      </c>
      <c r="C3437" s="367" t="s">
        <v>23697</v>
      </c>
      <c r="D3437" s="367" t="s">
        <v>17613</v>
      </c>
      <c r="E3437" s="369">
        <v>34.729999999999997</v>
      </c>
    </row>
    <row r="3438" spans="1:5" ht="99" x14ac:dyDescent="0.2">
      <c r="A3438" s="367" t="s">
        <v>24492</v>
      </c>
      <c r="B3438" s="368" t="s">
        <v>24493</v>
      </c>
      <c r="C3438" s="367" t="s">
        <v>23697</v>
      </c>
      <c r="D3438" s="367" t="s">
        <v>17613</v>
      </c>
      <c r="E3438" s="369">
        <v>35.39</v>
      </c>
    </row>
    <row r="3439" spans="1:5" ht="81" x14ac:dyDescent="0.2">
      <c r="A3439" s="367" t="s">
        <v>24494</v>
      </c>
      <c r="B3439" s="368" t="s">
        <v>24495</v>
      </c>
      <c r="C3439" s="367" t="s">
        <v>23697</v>
      </c>
      <c r="D3439" s="367" t="s">
        <v>17613</v>
      </c>
      <c r="E3439" s="369">
        <v>20.309999999999999</v>
      </c>
    </row>
    <row r="3440" spans="1:5" ht="81" x14ac:dyDescent="0.2">
      <c r="A3440" s="367" t="s">
        <v>24496</v>
      </c>
      <c r="B3440" s="368" t="s">
        <v>24497</v>
      </c>
      <c r="C3440" s="367" t="s">
        <v>23697</v>
      </c>
      <c r="D3440" s="367" t="s">
        <v>17613</v>
      </c>
      <c r="E3440" s="369">
        <v>20.309999999999999</v>
      </c>
    </row>
    <row r="3441" spans="1:5" ht="171" x14ac:dyDescent="0.2">
      <c r="A3441" s="367" t="s">
        <v>24498</v>
      </c>
      <c r="B3441" s="368" t="s">
        <v>24499</v>
      </c>
      <c r="C3441" s="367" t="s">
        <v>23697</v>
      </c>
      <c r="D3441" s="367" t="s">
        <v>17613</v>
      </c>
      <c r="E3441" s="369">
        <v>25.15</v>
      </c>
    </row>
    <row r="3442" spans="1:5" ht="99" x14ac:dyDescent="0.2">
      <c r="A3442" s="367" t="s">
        <v>24500</v>
      </c>
      <c r="B3442" s="368" t="s">
        <v>24501</v>
      </c>
      <c r="C3442" s="367" t="s">
        <v>23697</v>
      </c>
      <c r="D3442" s="367" t="s">
        <v>17613</v>
      </c>
      <c r="E3442" s="369">
        <v>32.07</v>
      </c>
    </row>
    <row r="3443" spans="1:5" ht="117" x14ac:dyDescent="0.2">
      <c r="A3443" s="367" t="s">
        <v>24502</v>
      </c>
      <c r="B3443" s="368" t="s">
        <v>24503</v>
      </c>
      <c r="C3443" s="367" t="s">
        <v>23697</v>
      </c>
      <c r="D3443" s="367" t="s">
        <v>17613</v>
      </c>
      <c r="E3443" s="369">
        <v>28.69</v>
      </c>
    </row>
    <row r="3444" spans="1:5" ht="99" x14ac:dyDescent="0.2">
      <c r="A3444" s="367" t="s">
        <v>24504</v>
      </c>
      <c r="B3444" s="368" t="s">
        <v>24505</v>
      </c>
      <c r="C3444" s="367" t="s">
        <v>23697</v>
      </c>
      <c r="D3444" s="367" t="s">
        <v>17613</v>
      </c>
      <c r="E3444" s="369">
        <v>91.82</v>
      </c>
    </row>
    <row r="3445" spans="1:5" ht="180" x14ac:dyDescent="0.2">
      <c r="A3445" s="367" t="s">
        <v>24506</v>
      </c>
      <c r="B3445" s="368" t="s">
        <v>24507</v>
      </c>
      <c r="C3445" s="367" t="s">
        <v>23697</v>
      </c>
      <c r="D3445" s="367" t="s">
        <v>17613</v>
      </c>
      <c r="E3445" s="369">
        <v>30.78</v>
      </c>
    </row>
    <row r="3446" spans="1:5" ht="99" x14ac:dyDescent="0.2">
      <c r="A3446" s="367" t="s">
        <v>24508</v>
      </c>
      <c r="B3446" s="368" t="s">
        <v>24509</v>
      </c>
      <c r="C3446" s="367" t="s">
        <v>23697</v>
      </c>
      <c r="D3446" s="367" t="s">
        <v>17613</v>
      </c>
      <c r="E3446" s="369">
        <v>35.549999999999997</v>
      </c>
    </row>
    <row r="3447" spans="1:5" ht="126" x14ac:dyDescent="0.2">
      <c r="A3447" s="367" t="s">
        <v>24510</v>
      </c>
      <c r="B3447" s="368" t="s">
        <v>24511</v>
      </c>
      <c r="C3447" s="367" t="s">
        <v>23697</v>
      </c>
      <c r="D3447" s="367" t="s">
        <v>17613</v>
      </c>
      <c r="E3447" s="369">
        <v>34.9</v>
      </c>
    </row>
    <row r="3448" spans="1:5" ht="72" x14ac:dyDescent="0.2">
      <c r="A3448" s="367" t="s">
        <v>24512</v>
      </c>
      <c r="B3448" s="368" t="s">
        <v>24513</v>
      </c>
      <c r="C3448" s="367" t="s">
        <v>23697</v>
      </c>
      <c r="D3448" s="367" t="s">
        <v>17613</v>
      </c>
      <c r="E3448" s="369">
        <v>34.21</v>
      </c>
    </row>
    <row r="3449" spans="1:5" ht="135" x14ac:dyDescent="0.2">
      <c r="A3449" s="367" t="s">
        <v>24514</v>
      </c>
      <c r="B3449" s="368" t="s">
        <v>24515</v>
      </c>
      <c r="C3449" s="367" t="s">
        <v>23697</v>
      </c>
      <c r="D3449" s="367" t="s">
        <v>17613</v>
      </c>
      <c r="E3449" s="369">
        <v>35.69</v>
      </c>
    </row>
    <row r="3450" spans="1:5" ht="117" x14ac:dyDescent="0.2">
      <c r="A3450" s="367" t="s">
        <v>24516</v>
      </c>
      <c r="B3450" s="368" t="s">
        <v>24517</v>
      </c>
      <c r="C3450" s="367" t="s">
        <v>23697</v>
      </c>
      <c r="D3450" s="367" t="s">
        <v>17613</v>
      </c>
      <c r="E3450" s="369">
        <v>32.26</v>
      </c>
    </row>
    <row r="3451" spans="1:5" ht="81" x14ac:dyDescent="0.2">
      <c r="A3451" s="367" t="s">
        <v>24518</v>
      </c>
      <c r="B3451" s="368" t="s">
        <v>24519</v>
      </c>
      <c r="C3451" s="367" t="s">
        <v>23697</v>
      </c>
      <c r="D3451" s="367" t="s">
        <v>17613</v>
      </c>
      <c r="E3451" s="369">
        <v>32.26</v>
      </c>
    </row>
    <row r="3452" spans="1:5" ht="171" x14ac:dyDescent="0.2">
      <c r="A3452" s="367" t="s">
        <v>24520</v>
      </c>
      <c r="B3452" s="368" t="s">
        <v>24521</v>
      </c>
      <c r="C3452" s="367" t="s">
        <v>23697</v>
      </c>
      <c r="D3452" s="367" t="s">
        <v>17613</v>
      </c>
      <c r="E3452" s="369">
        <v>33.03</v>
      </c>
    </row>
    <row r="3453" spans="1:5" ht="72" x14ac:dyDescent="0.2">
      <c r="A3453" s="367" t="s">
        <v>24522</v>
      </c>
      <c r="B3453" s="368" t="s">
        <v>24523</v>
      </c>
      <c r="C3453" s="367" t="s">
        <v>23697</v>
      </c>
      <c r="D3453" s="367" t="s">
        <v>17613</v>
      </c>
      <c r="E3453" s="369">
        <v>41.66</v>
      </c>
    </row>
    <row r="3454" spans="1:5" ht="108" x14ac:dyDescent="0.2">
      <c r="A3454" s="367" t="s">
        <v>24524</v>
      </c>
      <c r="B3454" s="368" t="s">
        <v>24525</v>
      </c>
      <c r="C3454" s="367" t="s">
        <v>23697</v>
      </c>
      <c r="D3454" s="367" t="s">
        <v>17613</v>
      </c>
      <c r="E3454" s="369">
        <v>32.26</v>
      </c>
    </row>
    <row r="3455" spans="1:5" ht="72" x14ac:dyDescent="0.2">
      <c r="A3455" s="367" t="s">
        <v>24526</v>
      </c>
      <c r="B3455" s="368" t="s">
        <v>24527</v>
      </c>
      <c r="C3455" s="367" t="s">
        <v>23697</v>
      </c>
      <c r="D3455" s="367" t="s">
        <v>17613</v>
      </c>
      <c r="E3455" s="369">
        <v>25.2</v>
      </c>
    </row>
    <row r="3456" spans="1:5" ht="90" x14ac:dyDescent="0.2">
      <c r="A3456" s="367" t="s">
        <v>24528</v>
      </c>
      <c r="B3456" s="368" t="s">
        <v>24529</v>
      </c>
      <c r="C3456" s="367" t="s">
        <v>23697</v>
      </c>
      <c r="D3456" s="367" t="s">
        <v>17613</v>
      </c>
      <c r="E3456" s="369">
        <v>32.92</v>
      </c>
    </row>
    <row r="3457" spans="1:5" ht="126" x14ac:dyDescent="0.2">
      <c r="A3457" s="367" t="s">
        <v>24530</v>
      </c>
      <c r="B3457" s="368" t="s">
        <v>24531</v>
      </c>
      <c r="C3457" s="367" t="s">
        <v>23697</v>
      </c>
      <c r="D3457" s="367" t="s">
        <v>17613</v>
      </c>
      <c r="E3457" s="369">
        <v>32.26</v>
      </c>
    </row>
    <row r="3458" spans="1:5" ht="99" x14ac:dyDescent="0.2">
      <c r="A3458" s="367" t="s">
        <v>24532</v>
      </c>
      <c r="B3458" s="368" t="s">
        <v>24533</v>
      </c>
      <c r="C3458" s="367" t="s">
        <v>23697</v>
      </c>
      <c r="D3458" s="367" t="s">
        <v>17613</v>
      </c>
      <c r="E3458" s="369">
        <v>41.97</v>
      </c>
    </row>
    <row r="3459" spans="1:5" ht="108" x14ac:dyDescent="0.2">
      <c r="A3459" s="367" t="s">
        <v>24534</v>
      </c>
      <c r="B3459" s="368" t="s">
        <v>24535</v>
      </c>
      <c r="C3459" s="367" t="s">
        <v>23697</v>
      </c>
      <c r="D3459" s="367" t="s">
        <v>17613</v>
      </c>
      <c r="E3459" s="369">
        <v>36.909999999999997</v>
      </c>
    </row>
    <row r="3460" spans="1:5" ht="108" x14ac:dyDescent="0.2">
      <c r="A3460" s="367" t="s">
        <v>24536</v>
      </c>
      <c r="B3460" s="368" t="s">
        <v>24537</v>
      </c>
      <c r="C3460" s="367" t="s">
        <v>23697</v>
      </c>
      <c r="D3460" s="367" t="s">
        <v>17613</v>
      </c>
      <c r="E3460" s="369">
        <v>25.2</v>
      </c>
    </row>
    <row r="3461" spans="1:5" ht="99" x14ac:dyDescent="0.2">
      <c r="A3461" s="367" t="s">
        <v>24538</v>
      </c>
      <c r="B3461" s="368" t="s">
        <v>24539</v>
      </c>
      <c r="C3461" s="367" t="s">
        <v>23697</v>
      </c>
      <c r="D3461" s="367" t="s">
        <v>17613</v>
      </c>
      <c r="E3461" s="369">
        <v>35.69</v>
      </c>
    </row>
    <row r="3462" spans="1:5" ht="90" x14ac:dyDescent="0.2">
      <c r="A3462" s="367" t="s">
        <v>24540</v>
      </c>
      <c r="B3462" s="368" t="s">
        <v>24541</v>
      </c>
      <c r="C3462" s="367" t="s">
        <v>23697</v>
      </c>
      <c r="D3462" s="367" t="s">
        <v>17613</v>
      </c>
      <c r="E3462" s="369">
        <v>42.41</v>
      </c>
    </row>
    <row r="3463" spans="1:5" ht="72" x14ac:dyDescent="0.2">
      <c r="A3463" s="367" t="s">
        <v>24542</v>
      </c>
      <c r="B3463" s="368" t="s">
        <v>24543</v>
      </c>
      <c r="C3463" s="367" t="s">
        <v>23697</v>
      </c>
      <c r="D3463" s="367" t="s">
        <v>17613</v>
      </c>
      <c r="E3463" s="369">
        <v>35.69</v>
      </c>
    </row>
    <row r="3464" spans="1:5" x14ac:dyDescent="0.2">
      <c r="A3464" s="488" t="s">
        <v>24544</v>
      </c>
      <c r="B3464" s="488" t="s">
        <v>17613</v>
      </c>
      <c r="C3464" s="488" t="s">
        <v>17613</v>
      </c>
      <c r="D3464" s="488" t="s">
        <v>17613</v>
      </c>
      <c r="E3464" s="488"/>
    </row>
    <row r="3465" spans="1:5" ht="108" x14ac:dyDescent="0.2">
      <c r="A3465" s="367" t="s">
        <v>24545</v>
      </c>
      <c r="B3465" s="368" t="s">
        <v>24546</v>
      </c>
      <c r="C3465" s="367" t="s">
        <v>23697</v>
      </c>
      <c r="D3465" s="367" t="s">
        <v>17613</v>
      </c>
      <c r="E3465" s="369">
        <v>27.44</v>
      </c>
    </row>
    <row r="3466" spans="1:5" ht="72" x14ac:dyDescent="0.2">
      <c r="A3466" s="367" t="s">
        <v>24547</v>
      </c>
      <c r="B3466" s="368" t="s">
        <v>24548</v>
      </c>
      <c r="C3466" s="367" t="s">
        <v>23697</v>
      </c>
      <c r="D3466" s="367" t="s">
        <v>17613</v>
      </c>
      <c r="E3466" s="369">
        <v>25.2</v>
      </c>
    </row>
    <row r="3467" spans="1:5" ht="72" x14ac:dyDescent="0.2">
      <c r="A3467" s="367" t="s">
        <v>24549</v>
      </c>
      <c r="B3467" s="368" t="s">
        <v>24550</v>
      </c>
      <c r="C3467" s="367" t="s">
        <v>23697</v>
      </c>
      <c r="D3467" s="367" t="s">
        <v>17613</v>
      </c>
      <c r="E3467" s="369">
        <v>36.909999999999997</v>
      </c>
    </row>
    <row r="3468" spans="1:5" ht="99" x14ac:dyDescent="0.2">
      <c r="A3468" s="367" t="s">
        <v>24551</v>
      </c>
      <c r="B3468" s="368" t="s">
        <v>24552</v>
      </c>
      <c r="C3468" s="367" t="s">
        <v>23697</v>
      </c>
      <c r="D3468" s="367" t="s">
        <v>17613</v>
      </c>
      <c r="E3468" s="369">
        <v>36.909999999999997</v>
      </c>
    </row>
    <row r="3469" spans="1:5" ht="234" x14ac:dyDescent="0.2">
      <c r="A3469" s="367" t="s">
        <v>24553</v>
      </c>
      <c r="B3469" s="368" t="s">
        <v>24554</v>
      </c>
      <c r="C3469" s="367" t="s">
        <v>23697</v>
      </c>
      <c r="D3469" s="367" t="s">
        <v>17613</v>
      </c>
      <c r="E3469" s="369">
        <v>103.67</v>
      </c>
    </row>
    <row r="3470" spans="1:5" ht="234" x14ac:dyDescent="0.2">
      <c r="A3470" s="367" t="s">
        <v>24555</v>
      </c>
      <c r="B3470" s="368" t="s">
        <v>24556</v>
      </c>
      <c r="C3470" s="367" t="s">
        <v>23697</v>
      </c>
      <c r="D3470" s="367" t="s">
        <v>17613</v>
      </c>
      <c r="E3470" s="369">
        <v>161.61000000000001</v>
      </c>
    </row>
    <row r="3471" spans="1:5" ht="234" x14ac:dyDescent="0.2">
      <c r="A3471" s="367" t="s">
        <v>24557</v>
      </c>
      <c r="B3471" s="368" t="s">
        <v>24558</v>
      </c>
      <c r="C3471" s="367" t="s">
        <v>23697</v>
      </c>
      <c r="D3471" s="367" t="s">
        <v>17613</v>
      </c>
      <c r="E3471" s="369">
        <v>231.14</v>
      </c>
    </row>
    <row r="3472" spans="1:5" ht="126" x14ac:dyDescent="0.2">
      <c r="A3472" s="367" t="s">
        <v>24559</v>
      </c>
      <c r="B3472" s="368" t="s">
        <v>24560</v>
      </c>
      <c r="C3472" s="367" t="s">
        <v>23697</v>
      </c>
      <c r="D3472" s="367" t="s">
        <v>17613</v>
      </c>
      <c r="E3472" s="369">
        <v>18.489999999999998</v>
      </c>
    </row>
    <row r="3473" spans="1:5" ht="144" x14ac:dyDescent="0.2">
      <c r="A3473" s="367" t="s">
        <v>24561</v>
      </c>
      <c r="B3473" s="368" t="s">
        <v>24562</v>
      </c>
      <c r="C3473" s="367" t="s">
        <v>23697</v>
      </c>
      <c r="D3473" s="367" t="s">
        <v>17613</v>
      </c>
      <c r="E3473" s="369">
        <v>27.44</v>
      </c>
    </row>
    <row r="3474" spans="1:5" ht="81" x14ac:dyDescent="0.2">
      <c r="A3474" s="367" t="s">
        <v>24563</v>
      </c>
      <c r="B3474" s="368" t="s">
        <v>24564</v>
      </c>
      <c r="C3474" s="367" t="s">
        <v>23697</v>
      </c>
      <c r="D3474" s="367" t="s">
        <v>17613</v>
      </c>
      <c r="E3474" s="369">
        <v>30.13</v>
      </c>
    </row>
    <row r="3475" spans="1:5" ht="90" x14ac:dyDescent="0.2">
      <c r="A3475" s="367" t="s">
        <v>24565</v>
      </c>
      <c r="B3475" s="368" t="s">
        <v>24566</v>
      </c>
      <c r="C3475" s="367" t="s">
        <v>23697</v>
      </c>
      <c r="D3475" s="367" t="s">
        <v>17613</v>
      </c>
      <c r="E3475" s="369">
        <v>32.590000000000003</v>
      </c>
    </row>
    <row r="3476" spans="1:5" ht="81" x14ac:dyDescent="0.2">
      <c r="A3476" s="367" t="s">
        <v>24567</v>
      </c>
      <c r="B3476" s="368" t="s">
        <v>24568</v>
      </c>
      <c r="C3476" s="367" t="s">
        <v>23697</v>
      </c>
      <c r="D3476" s="367" t="s">
        <v>17613</v>
      </c>
      <c r="E3476" s="369">
        <v>22.57</v>
      </c>
    </row>
    <row r="3477" spans="1:5" ht="81" x14ac:dyDescent="0.2">
      <c r="A3477" s="367" t="s">
        <v>24569</v>
      </c>
      <c r="B3477" s="368" t="s">
        <v>24570</v>
      </c>
      <c r="C3477" s="367" t="s">
        <v>23697</v>
      </c>
      <c r="D3477" s="367" t="s">
        <v>17613</v>
      </c>
      <c r="E3477" s="369">
        <v>30.13</v>
      </c>
    </row>
    <row r="3478" spans="1:5" ht="126" x14ac:dyDescent="0.2">
      <c r="A3478" s="367" t="s">
        <v>24571</v>
      </c>
      <c r="B3478" s="368" t="s">
        <v>24572</v>
      </c>
      <c r="C3478" s="367" t="s">
        <v>23697</v>
      </c>
      <c r="D3478" s="367" t="s">
        <v>17613</v>
      </c>
      <c r="E3478" s="369">
        <v>17.489999999999998</v>
      </c>
    </row>
    <row r="3479" spans="1:5" ht="99" x14ac:dyDescent="0.2">
      <c r="A3479" s="367" t="s">
        <v>24573</v>
      </c>
      <c r="B3479" s="368" t="s">
        <v>24574</v>
      </c>
      <c r="C3479" s="367" t="s">
        <v>23697</v>
      </c>
      <c r="D3479" s="367" t="s">
        <v>17613</v>
      </c>
      <c r="E3479" s="369">
        <v>32.590000000000003</v>
      </c>
    </row>
    <row r="3480" spans="1:5" ht="126" x14ac:dyDescent="0.2">
      <c r="A3480" s="367" t="s">
        <v>24575</v>
      </c>
      <c r="B3480" s="368" t="s">
        <v>24576</v>
      </c>
      <c r="C3480" s="367" t="s">
        <v>23697</v>
      </c>
      <c r="D3480" s="367" t="s">
        <v>17613</v>
      </c>
      <c r="E3480" s="369">
        <v>18.489999999999998</v>
      </c>
    </row>
    <row r="3481" spans="1:5" ht="81" x14ac:dyDescent="0.2">
      <c r="A3481" s="367" t="s">
        <v>24577</v>
      </c>
      <c r="B3481" s="368" t="s">
        <v>24578</v>
      </c>
      <c r="C3481" s="367" t="s">
        <v>23697</v>
      </c>
      <c r="D3481" s="367" t="s">
        <v>17613</v>
      </c>
      <c r="E3481" s="369">
        <v>28.82</v>
      </c>
    </row>
    <row r="3482" spans="1:5" ht="126" x14ac:dyDescent="0.2">
      <c r="A3482" s="367" t="s">
        <v>24579</v>
      </c>
      <c r="B3482" s="368" t="s">
        <v>24580</v>
      </c>
      <c r="C3482" s="367" t="s">
        <v>23697</v>
      </c>
      <c r="D3482" s="367" t="s">
        <v>17613</v>
      </c>
      <c r="E3482" s="369">
        <v>18.489999999999998</v>
      </c>
    </row>
    <row r="3483" spans="1:5" ht="144" x14ac:dyDescent="0.2">
      <c r="A3483" s="367" t="s">
        <v>24581</v>
      </c>
      <c r="B3483" s="368" t="s">
        <v>24582</v>
      </c>
      <c r="C3483" s="367" t="s">
        <v>23697</v>
      </c>
      <c r="D3483" s="367" t="s">
        <v>17613</v>
      </c>
      <c r="E3483" s="369">
        <v>48.23</v>
      </c>
    </row>
    <row r="3484" spans="1:5" ht="90" x14ac:dyDescent="0.2">
      <c r="A3484" s="367" t="s">
        <v>24583</v>
      </c>
      <c r="B3484" s="368" t="s">
        <v>24584</v>
      </c>
      <c r="C3484" s="367" t="s">
        <v>23697</v>
      </c>
      <c r="D3484" s="367" t="s">
        <v>17613</v>
      </c>
      <c r="E3484" s="369">
        <v>40.42</v>
      </c>
    </row>
    <row r="3485" spans="1:5" ht="72" x14ac:dyDescent="0.2">
      <c r="A3485" s="367" t="s">
        <v>24585</v>
      </c>
      <c r="B3485" s="368" t="s">
        <v>24586</v>
      </c>
      <c r="C3485" s="367" t="s">
        <v>23697</v>
      </c>
      <c r="D3485" s="367" t="s">
        <v>17613</v>
      </c>
      <c r="E3485" s="369">
        <v>29.99</v>
      </c>
    </row>
    <row r="3486" spans="1:5" ht="81" x14ac:dyDescent="0.2">
      <c r="A3486" s="367" t="s">
        <v>24587</v>
      </c>
      <c r="B3486" s="368" t="s">
        <v>24588</v>
      </c>
      <c r="C3486" s="367" t="s">
        <v>23697</v>
      </c>
      <c r="D3486" s="367" t="s">
        <v>17613</v>
      </c>
      <c r="E3486" s="369">
        <v>47.15</v>
      </c>
    </row>
    <row r="3487" spans="1:5" ht="144" x14ac:dyDescent="0.2">
      <c r="A3487" s="367" t="s">
        <v>24589</v>
      </c>
      <c r="B3487" s="368" t="s">
        <v>24590</v>
      </c>
      <c r="C3487" s="367" t="s">
        <v>23697</v>
      </c>
      <c r="D3487" s="367" t="s">
        <v>17613</v>
      </c>
      <c r="E3487" s="369">
        <v>161.61000000000001</v>
      </c>
    </row>
    <row r="3488" spans="1:5" ht="144" x14ac:dyDescent="0.2">
      <c r="A3488" s="367" t="s">
        <v>24591</v>
      </c>
      <c r="B3488" s="368" t="s">
        <v>24592</v>
      </c>
      <c r="C3488" s="367" t="s">
        <v>23697</v>
      </c>
      <c r="D3488" s="367" t="s">
        <v>17613</v>
      </c>
      <c r="E3488" s="369">
        <v>103.67</v>
      </c>
    </row>
    <row r="3489" spans="1:5" ht="189" x14ac:dyDescent="0.2">
      <c r="A3489" s="367" t="s">
        <v>24593</v>
      </c>
      <c r="B3489" s="368" t="s">
        <v>24594</v>
      </c>
      <c r="C3489" s="367" t="s">
        <v>23697</v>
      </c>
      <c r="D3489" s="367" t="s">
        <v>17613</v>
      </c>
      <c r="E3489" s="369">
        <v>23.79</v>
      </c>
    </row>
    <row r="3490" spans="1:5" ht="72" x14ac:dyDescent="0.2">
      <c r="A3490" s="367" t="s">
        <v>24595</v>
      </c>
      <c r="B3490" s="368" t="s">
        <v>24596</v>
      </c>
      <c r="C3490" s="367" t="s">
        <v>23697</v>
      </c>
      <c r="D3490" s="367" t="s">
        <v>17613</v>
      </c>
      <c r="E3490" s="369">
        <v>35.99</v>
      </c>
    </row>
    <row r="3491" spans="1:5" ht="189" x14ac:dyDescent="0.2">
      <c r="A3491" s="367" t="s">
        <v>24597</v>
      </c>
      <c r="B3491" s="368" t="s">
        <v>24598</v>
      </c>
      <c r="C3491" s="367" t="s">
        <v>23697</v>
      </c>
      <c r="D3491" s="367" t="s">
        <v>17613</v>
      </c>
      <c r="E3491" s="369">
        <v>33.909999999999997</v>
      </c>
    </row>
    <row r="3492" spans="1:5" ht="189" x14ac:dyDescent="0.2">
      <c r="A3492" s="367" t="s">
        <v>24599</v>
      </c>
      <c r="B3492" s="368" t="s">
        <v>24600</v>
      </c>
      <c r="C3492" s="367" t="s">
        <v>23697</v>
      </c>
      <c r="D3492" s="367" t="s">
        <v>17613</v>
      </c>
      <c r="E3492" s="369">
        <v>46.28</v>
      </c>
    </row>
    <row r="3493" spans="1:5" ht="72" x14ac:dyDescent="0.2">
      <c r="A3493" s="367" t="s">
        <v>24601</v>
      </c>
      <c r="B3493" s="368" t="s">
        <v>24602</v>
      </c>
      <c r="C3493" s="367" t="s">
        <v>23697</v>
      </c>
      <c r="D3493" s="367" t="s">
        <v>17613</v>
      </c>
      <c r="E3493" s="369">
        <v>25.96</v>
      </c>
    </row>
    <row r="3494" spans="1:5" ht="171" x14ac:dyDescent="0.2">
      <c r="A3494" s="367" t="s">
        <v>24603</v>
      </c>
      <c r="B3494" s="368" t="s">
        <v>24604</v>
      </c>
      <c r="C3494" s="367" t="s">
        <v>23697</v>
      </c>
      <c r="D3494" s="367" t="s">
        <v>17613</v>
      </c>
      <c r="E3494" s="369">
        <v>38.090000000000003</v>
      </c>
    </row>
    <row r="3495" spans="1:5" ht="90" x14ac:dyDescent="0.2">
      <c r="A3495" s="367" t="s">
        <v>24605</v>
      </c>
      <c r="B3495" s="368" t="s">
        <v>24606</v>
      </c>
      <c r="C3495" s="367" t="s">
        <v>23697</v>
      </c>
      <c r="D3495" s="367" t="s">
        <v>17613</v>
      </c>
      <c r="E3495" s="369">
        <v>53.51</v>
      </c>
    </row>
    <row r="3496" spans="1:5" ht="81" x14ac:dyDescent="0.2">
      <c r="A3496" s="367" t="s">
        <v>24607</v>
      </c>
      <c r="B3496" s="368" t="s">
        <v>24608</v>
      </c>
      <c r="C3496" s="367" t="s">
        <v>23697</v>
      </c>
      <c r="D3496" s="367" t="s">
        <v>17613</v>
      </c>
      <c r="E3496" s="369">
        <v>53.51</v>
      </c>
    </row>
    <row r="3497" spans="1:5" ht="117" x14ac:dyDescent="0.2">
      <c r="A3497" s="367" t="s">
        <v>24609</v>
      </c>
      <c r="B3497" s="368" t="s">
        <v>24610</v>
      </c>
      <c r="C3497" s="367" t="s">
        <v>23697</v>
      </c>
      <c r="D3497" s="367" t="s">
        <v>17613</v>
      </c>
      <c r="E3497" s="369">
        <v>18.489999999999998</v>
      </c>
    </row>
    <row r="3498" spans="1:5" ht="72" x14ac:dyDescent="0.2">
      <c r="A3498" s="367" t="s">
        <v>24611</v>
      </c>
      <c r="B3498" s="368" t="s">
        <v>24612</v>
      </c>
      <c r="C3498" s="367" t="s">
        <v>23697</v>
      </c>
      <c r="D3498" s="367" t="s">
        <v>17613</v>
      </c>
      <c r="E3498" s="369">
        <v>41.97</v>
      </c>
    </row>
    <row r="3499" spans="1:5" ht="72" x14ac:dyDescent="0.2">
      <c r="A3499" s="367" t="s">
        <v>24613</v>
      </c>
      <c r="B3499" s="368" t="s">
        <v>24614</v>
      </c>
      <c r="C3499" s="367" t="s">
        <v>23697</v>
      </c>
      <c r="D3499" s="367" t="s">
        <v>17613</v>
      </c>
      <c r="E3499" s="369">
        <v>43.84</v>
      </c>
    </row>
    <row r="3500" spans="1:5" ht="234" x14ac:dyDescent="0.2">
      <c r="A3500" s="367" t="s">
        <v>24615</v>
      </c>
      <c r="B3500" s="368" t="s">
        <v>24616</v>
      </c>
      <c r="C3500" s="367" t="s">
        <v>23697</v>
      </c>
      <c r="D3500" s="367" t="s">
        <v>17613</v>
      </c>
      <c r="E3500" s="369">
        <v>103.67</v>
      </c>
    </row>
    <row r="3501" spans="1:5" ht="126" x14ac:dyDescent="0.2">
      <c r="A3501" s="367" t="s">
        <v>24617</v>
      </c>
      <c r="B3501" s="368" t="s">
        <v>24618</v>
      </c>
      <c r="C3501" s="367" t="s">
        <v>23697</v>
      </c>
      <c r="D3501" s="367" t="s">
        <v>17613</v>
      </c>
      <c r="E3501" s="369">
        <v>126.11</v>
      </c>
    </row>
    <row r="3502" spans="1:5" ht="99" x14ac:dyDescent="0.2">
      <c r="A3502" s="367" t="s">
        <v>24619</v>
      </c>
      <c r="B3502" s="368" t="s">
        <v>24620</v>
      </c>
      <c r="C3502" s="367" t="s">
        <v>23697</v>
      </c>
      <c r="D3502" s="367" t="s">
        <v>17613</v>
      </c>
      <c r="E3502" s="369">
        <v>281.10000000000002</v>
      </c>
    </row>
    <row r="3503" spans="1:5" ht="234" x14ac:dyDescent="0.2">
      <c r="A3503" s="367" t="s">
        <v>24621</v>
      </c>
      <c r="B3503" s="368" t="s">
        <v>24622</v>
      </c>
      <c r="C3503" s="367" t="s">
        <v>23697</v>
      </c>
      <c r="D3503" s="367" t="s">
        <v>17613</v>
      </c>
      <c r="E3503" s="369">
        <v>161.61000000000001</v>
      </c>
    </row>
    <row r="3504" spans="1:5" ht="234" x14ac:dyDescent="0.2">
      <c r="A3504" s="367" t="s">
        <v>24623</v>
      </c>
      <c r="B3504" s="368" t="s">
        <v>24624</v>
      </c>
      <c r="C3504" s="367" t="s">
        <v>23697</v>
      </c>
      <c r="D3504" s="367" t="s">
        <v>17613</v>
      </c>
      <c r="E3504" s="369">
        <v>231.14</v>
      </c>
    </row>
    <row r="3505" spans="1:5" ht="108" x14ac:dyDescent="0.2">
      <c r="A3505" s="367" t="s">
        <v>24625</v>
      </c>
      <c r="B3505" s="368" t="s">
        <v>24626</v>
      </c>
      <c r="C3505" s="367" t="s">
        <v>23697</v>
      </c>
      <c r="D3505" s="367" t="s">
        <v>17613</v>
      </c>
      <c r="E3505" s="369">
        <v>196.39</v>
      </c>
    </row>
    <row r="3506" spans="1:5" ht="171" x14ac:dyDescent="0.2">
      <c r="A3506" s="367" t="s">
        <v>24627</v>
      </c>
      <c r="B3506" s="368" t="s">
        <v>24628</v>
      </c>
      <c r="C3506" s="367" t="s">
        <v>23697</v>
      </c>
      <c r="D3506" s="367" t="s">
        <v>17613</v>
      </c>
      <c r="E3506" s="369">
        <v>161.55000000000001</v>
      </c>
    </row>
    <row r="3507" spans="1:5" ht="90" x14ac:dyDescent="0.2">
      <c r="A3507" s="367" t="s">
        <v>24629</v>
      </c>
      <c r="B3507" s="368" t="s">
        <v>24630</v>
      </c>
      <c r="C3507" s="367" t="s">
        <v>23697</v>
      </c>
      <c r="D3507" s="367" t="s">
        <v>17613</v>
      </c>
      <c r="E3507" s="369">
        <v>126.11</v>
      </c>
    </row>
    <row r="3508" spans="1:5" ht="72" x14ac:dyDescent="0.2">
      <c r="A3508" s="367" t="s">
        <v>24631</v>
      </c>
      <c r="B3508" s="368" t="s">
        <v>24632</v>
      </c>
      <c r="C3508" s="367" t="s">
        <v>23697</v>
      </c>
      <c r="D3508" s="367" t="s">
        <v>17613</v>
      </c>
      <c r="E3508" s="369">
        <v>35.69</v>
      </c>
    </row>
    <row r="3509" spans="1:5" ht="18" x14ac:dyDescent="0.2">
      <c r="A3509" s="367" t="s">
        <v>24633</v>
      </c>
      <c r="B3509" s="368" t="s">
        <v>24634</v>
      </c>
      <c r="C3509" s="367" t="s">
        <v>23697</v>
      </c>
      <c r="D3509" s="367" t="s">
        <v>17613</v>
      </c>
      <c r="E3509" s="369">
        <v>8.43</v>
      </c>
    </row>
    <row r="3510" spans="1:5" ht="72" x14ac:dyDescent="0.2">
      <c r="A3510" s="367" t="s">
        <v>24635</v>
      </c>
      <c r="B3510" s="368" t="s">
        <v>24636</v>
      </c>
      <c r="C3510" s="367" t="s">
        <v>23697</v>
      </c>
      <c r="D3510" s="367" t="s">
        <v>17613</v>
      </c>
      <c r="E3510" s="369">
        <v>126.11</v>
      </c>
    </row>
    <row r="3511" spans="1:5" ht="234" x14ac:dyDescent="0.2">
      <c r="A3511" s="367" t="s">
        <v>24637</v>
      </c>
      <c r="B3511" s="368" t="s">
        <v>24638</v>
      </c>
      <c r="C3511" s="367" t="s">
        <v>23697</v>
      </c>
      <c r="D3511" s="367" t="s">
        <v>17613</v>
      </c>
      <c r="E3511" s="369">
        <v>103.67</v>
      </c>
    </row>
    <row r="3512" spans="1:5" ht="234" x14ac:dyDescent="0.2">
      <c r="A3512" s="367" t="s">
        <v>24639</v>
      </c>
      <c r="B3512" s="368" t="s">
        <v>24640</v>
      </c>
      <c r="C3512" s="367" t="s">
        <v>23697</v>
      </c>
      <c r="D3512" s="367" t="s">
        <v>17613</v>
      </c>
      <c r="E3512" s="369">
        <v>161.61000000000001</v>
      </c>
    </row>
    <row r="3513" spans="1:5" ht="234" x14ac:dyDescent="0.2">
      <c r="A3513" s="367" t="s">
        <v>24641</v>
      </c>
      <c r="B3513" s="368" t="s">
        <v>24642</v>
      </c>
      <c r="C3513" s="367" t="s">
        <v>23697</v>
      </c>
      <c r="D3513" s="367" t="s">
        <v>17613</v>
      </c>
      <c r="E3513" s="369">
        <v>231.14</v>
      </c>
    </row>
    <row r="3514" spans="1:5" ht="117" x14ac:dyDescent="0.2">
      <c r="A3514" s="367" t="s">
        <v>24643</v>
      </c>
      <c r="B3514" s="368" t="s">
        <v>24644</v>
      </c>
      <c r="C3514" s="367" t="s">
        <v>23697</v>
      </c>
      <c r="D3514" s="367" t="s">
        <v>17613</v>
      </c>
      <c r="E3514" s="369">
        <v>18.489999999999998</v>
      </c>
    </row>
    <row r="3515" spans="1:5" ht="81" x14ac:dyDescent="0.2">
      <c r="A3515" s="367" t="s">
        <v>24645</v>
      </c>
      <c r="B3515" s="368" t="s">
        <v>24646</v>
      </c>
      <c r="C3515" s="367" t="s">
        <v>23697</v>
      </c>
      <c r="D3515" s="367" t="s">
        <v>17613</v>
      </c>
      <c r="E3515" s="369">
        <v>49.16</v>
      </c>
    </row>
    <row r="3516" spans="1:5" ht="81" x14ac:dyDescent="0.2">
      <c r="A3516" s="367" t="s">
        <v>24647</v>
      </c>
      <c r="B3516" s="368" t="s">
        <v>24648</v>
      </c>
      <c r="C3516" s="367" t="s">
        <v>23697</v>
      </c>
      <c r="D3516" s="367" t="s">
        <v>17613</v>
      </c>
      <c r="E3516" s="369">
        <v>41.97</v>
      </c>
    </row>
    <row r="3517" spans="1:5" ht="81" x14ac:dyDescent="0.2">
      <c r="A3517" s="367" t="s">
        <v>24649</v>
      </c>
      <c r="B3517" s="368" t="s">
        <v>24650</v>
      </c>
      <c r="C3517" s="367" t="s">
        <v>23697</v>
      </c>
      <c r="D3517" s="367" t="s">
        <v>17613</v>
      </c>
      <c r="E3517" s="369">
        <v>126.11</v>
      </c>
    </row>
    <row r="3518" spans="1:5" ht="117" x14ac:dyDescent="0.2">
      <c r="A3518" s="367" t="s">
        <v>24651</v>
      </c>
      <c r="B3518" s="368" t="s">
        <v>24652</v>
      </c>
      <c r="C3518" s="367" t="s">
        <v>23697</v>
      </c>
      <c r="D3518" s="367" t="s">
        <v>17613</v>
      </c>
      <c r="E3518" s="369">
        <v>80.67</v>
      </c>
    </row>
    <row r="3519" spans="1:5" ht="126" x14ac:dyDescent="0.2">
      <c r="A3519" s="367" t="s">
        <v>24653</v>
      </c>
      <c r="B3519" s="368" t="s">
        <v>24654</v>
      </c>
      <c r="C3519" s="367" t="s">
        <v>23697</v>
      </c>
      <c r="D3519" s="367" t="s">
        <v>17613</v>
      </c>
      <c r="E3519" s="369">
        <v>64.95</v>
      </c>
    </row>
    <row r="3520" spans="1:5" ht="90" x14ac:dyDescent="0.2">
      <c r="A3520" s="367" t="s">
        <v>24655</v>
      </c>
      <c r="B3520" s="368" t="s">
        <v>24656</v>
      </c>
      <c r="C3520" s="367" t="s">
        <v>23697</v>
      </c>
      <c r="D3520" s="367" t="s">
        <v>17613</v>
      </c>
      <c r="E3520" s="369">
        <v>26.36</v>
      </c>
    </row>
    <row r="3521" spans="1:5" ht="90" x14ac:dyDescent="0.2">
      <c r="A3521" s="367" t="s">
        <v>24657</v>
      </c>
      <c r="B3521" s="368" t="s">
        <v>24658</v>
      </c>
      <c r="C3521" s="367" t="s">
        <v>23697</v>
      </c>
      <c r="D3521" s="367" t="s">
        <v>17613</v>
      </c>
      <c r="E3521" s="369">
        <v>22.33</v>
      </c>
    </row>
    <row r="3522" spans="1:5" ht="99" x14ac:dyDescent="0.2">
      <c r="A3522" s="367" t="s">
        <v>24659</v>
      </c>
      <c r="B3522" s="368" t="s">
        <v>24660</v>
      </c>
      <c r="C3522" s="367" t="s">
        <v>23697</v>
      </c>
      <c r="D3522" s="367" t="s">
        <v>17613</v>
      </c>
      <c r="E3522" s="369">
        <v>30.04</v>
      </c>
    </row>
    <row r="3523" spans="1:5" ht="72" x14ac:dyDescent="0.2">
      <c r="A3523" s="367" t="s">
        <v>24661</v>
      </c>
      <c r="B3523" s="368" t="s">
        <v>24662</v>
      </c>
      <c r="C3523" s="367" t="s">
        <v>23697</v>
      </c>
      <c r="D3523" s="367" t="s">
        <v>17613</v>
      </c>
      <c r="E3523" s="369">
        <v>34.75</v>
      </c>
    </row>
    <row r="3524" spans="1:5" ht="117" x14ac:dyDescent="0.2">
      <c r="A3524" s="367" t="s">
        <v>24663</v>
      </c>
      <c r="B3524" s="368" t="s">
        <v>24664</v>
      </c>
      <c r="C3524" s="367" t="s">
        <v>23697</v>
      </c>
      <c r="D3524" s="367" t="s">
        <v>17613</v>
      </c>
      <c r="E3524" s="369">
        <v>16.059999999999999</v>
      </c>
    </row>
    <row r="3525" spans="1:5" ht="99" x14ac:dyDescent="0.2">
      <c r="A3525" s="367" t="s">
        <v>24665</v>
      </c>
      <c r="B3525" s="368" t="s">
        <v>24666</v>
      </c>
      <c r="C3525" s="367" t="s">
        <v>23697</v>
      </c>
      <c r="D3525" s="367" t="s">
        <v>17613</v>
      </c>
      <c r="E3525" s="369">
        <v>25.68</v>
      </c>
    </row>
    <row r="3526" spans="1:5" ht="81" x14ac:dyDescent="0.2">
      <c r="A3526" s="367" t="s">
        <v>24667</v>
      </c>
      <c r="B3526" s="368" t="s">
        <v>24668</v>
      </c>
      <c r="C3526" s="367" t="s">
        <v>23697</v>
      </c>
      <c r="D3526" s="367" t="s">
        <v>17613</v>
      </c>
      <c r="E3526" s="369">
        <v>35.5</v>
      </c>
    </row>
    <row r="3527" spans="1:5" ht="189" x14ac:dyDescent="0.2">
      <c r="A3527" s="367" t="s">
        <v>24669</v>
      </c>
      <c r="B3527" s="368" t="s">
        <v>24670</v>
      </c>
      <c r="C3527" s="367" t="s">
        <v>23697</v>
      </c>
      <c r="D3527" s="367" t="s">
        <v>17613</v>
      </c>
      <c r="E3527" s="369">
        <v>27.9</v>
      </c>
    </row>
    <row r="3528" spans="1:5" ht="189" x14ac:dyDescent="0.2">
      <c r="A3528" s="367" t="s">
        <v>24671</v>
      </c>
      <c r="B3528" s="368" t="s">
        <v>24672</v>
      </c>
      <c r="C3528" s="367" t="s">
        <v>23697</v>
      </c>
      <c r="D3528" s="367" t="s">
        <v>17613</v>
      </c>
      <c r="E3528" s="369">
        <v>40.56</v>
      </c>
    </row>
    <row r="3529" spans="1:5" ht="189" x14ac:dyDescent="0.2">
      <c r="A3529" s="367" t="s">
        <v>24673</v>
      </c>
      <c r="B3529" s="368" t="s">
        <v>24674</v>
      </c>
      <c r="C3529" s="367" t="s">
        <v>23697</v>
      </c>
      <c r="D3529" s="367" t="s">
        <v>17613</v>
      </c>
      <c r="E3529" s="369">
        <v>55.79</v>
      </c>
    </row>
    <row r="3530" spans="1:5" ht="72" x14ac:dyDescent="0.2">
      <c r="A3530" s="367" t="s">
        <v>24675</v>
      </c>
      <c r="B3530" s="368" t="s">
        <v>24676</v>
      </c>
      <c r="C3530" s="367" t="s">
        <v>23697</v>
      </c>
      <c r="D3530" s="367" t="s">
        <v>17613</v>
      </c>
      <c r="E3530" s="369">
        <v>35.69</v>
      </c>
    </row>
    <row r="3531" spans="1:5" ht="198" x14ac:dyDescent="0.2">
      <c r="A3531" s="367" t="s">
        <v>24677</v>
      </c>
      <c r="B3531" s="368" t="s">
        <v>24678</v>
      </c>
      <c r="C3531" s="367" t="s">
        <v>23697</v>
      </c>
      <c r="D3531" s="367" t="s">
        <v>17613</v>
      </c>
      <c r="E3531" s="369">
        <v>34.99</v>
      </c>
    </row>
    <row r="3532" spans="1:5" ht="189" x14ac:dyDescent="0.2">
      <c r="A3532" s="367" t="s">
        <v>24679</v>
      </c>
      <c r="B3532" s="368" t="s">
        <v>24680</v>
      </c>
      <c r="C3532" s="367" t="s">
        <v>23697</v>
      </c>
      <c r="D3532" s="367" t="s">
        <v>17613</v>
      </c>
      <c r="E3532" s="369">
        <v>29.38</v>
      </c>
    </row>
    <row r="3533" spans="1:5" ht="81" x14ac:dyDescent="0.2">
      <c r="A3533" s="367" t="s">
        <v>24681</v>
      </c>
      <c r="B3533" s="368" t="s">
        <v>24682</v>
      </c>
      <c r="C3533" s="367" t="s">
        <v>23697</v>
      </c>
      <c r="D3533" s="367" t="s">
        <v>17613</v>
      </c>
      <c r="E3533" s="369">
        <v>56.77</v>
      </c>
    </row>
    <row r="3534" spans="1:5" ht="90" x14ac:dyDescent="0.2">
      <c r="A3534" s="367" t="s">
        <v>24683</v>
      </c>
      <c r="B3534" s="368" t="s">
        <v>24684</v>
      </c>
      <c r="C3534" s="367" t="s">
        <v>23697</v>
      </c>
      <c r="D3534" s="367" t="s">
        <v>17613</v>
      </c>
      <c r="E3534" s="369">
        <v>36.130000000000003</v>
      </c>
    </row>
    <row r="3535" spans="1:5" ht="117" x14ac:dyDescent="0.2">
      <c r="A3535" s="367" t="s">
        <v>24685</v>
      </c>
      <c r="B3535" s="368" t="s">
        <v>24686</v>
      </c>
      <c r="C3535" s="367" t="s">
        <v>23697</v>
      </c>
      <c r="D3535" s="367" t="s">
        <v>17613</v>
      </c>
      <c r="E3535" s="369">
        <v>41.97</v>
      </c>
    </row>
    <row r="3536" spans="1:5" ht="90" x14ac:dyDescent="0.2">
      <c r="A3536" s="367" t="s">
        <v>24687</v>
      </c>
      <c r="B3536" s="368" t="s">
        <v>24688</v>
      </c>
      <c r="C3536" s="367" t="s">
        <v>23697</v>
      </c>
      <c r="D3536" s="367" t="s">
        <v>17613</v>
      </c>
      <c r="E3536" s="369">
        <v>34.24</v>
      </c>
    </row>
    <row r="3537" spans="1:5" ht="189" x14ac:dyDescent="0.2">
      <c r="A3537" s="367" t="s">
        <v>24689</v>
      </c>
      <c r="B3537" s="368" t="s">
        <v>24690</v>
      </c>
      <c r="C3537" s="367" t="s">
        <v>23697</v>
      </c>
      <c r="D3537" s="367" t="s">
        <v>17613</v>
      </c>
      <c r="E3537" s="369">
        <v>27.9</v>
      </c>
    </row>
    <row r="3538" spans="1:5" ht="189" x14ac:dyDescent="0.2">
      <c r="A3538" s="367" t="s">
        <v>24691</v>
      </c>
      <c r="B3538" s="368" t="s">
        <v>24692</v>
      </c>
      <c r="C3538" s="367" t="s">
        <v>23697</v>
      </c>
      <c r="D3538" s="367" t="s">
        <v>17613</v>
      </c>
      <c r="E3538" s="369">
        <v>55.79</v>
      </c>
    </row>
    <row r="3539" spans="1:5" ht="117" x14ac:dyDescent="0.2">
      <c r="A3539" s="367" t="s">
        <v>24693</v>
      </c>
      <c r="B3539" s="368" t="s">
        <v>24694</v>
      </c>
      <c r="C3539" s="367" t="s">
        <v>23697</v>
      </c>
      <c r="D3539" s="367" t="s">
        <v>17613</v>
      </c>
      <c r="E3539" s="369">
        <v>49.16</v>
      </c>
    </row>
    <row r="3540" spans="1:5" ht="90" x14ac:dyDescent="0.2">
      <c r="A3540" s="367" t="s">
        <v>24695</v>
      </c>
      <c r="B3540" s="368" t="s">
        <v>24696</v>
      </c>
      <c r="C3540" s="367" t="s">
        <v>23697</v>
      </c>
      <c r="D3540" s="367" t="s">
        <v>17613</v>
      </c>
      <c r="E3540" s="369">
        <v>41.97</v>
      </c>
    </row>
    <row r="3541" spans="1:5" ht="117" x14ac:dyDescent="0.2">
      <c r="A3541" s="367" t="s">
        <v>24697</v>
      </c>
      <c r="B3541" s="368" t="s">
        <v>24698</v>
      </c>
      <c r="C3541" s="367" t="s">
        <v>23697</v>
      </c>
      <c r="D3541" s="367" t="s">
        <v>17613</v>
      </c>
      <c r="E3541" s="369">
        <v>25.06</v>
      </c>
    </row>
    <row r="3542" spans="1:5" ht="63" x14ac:dyDescent="0.2">
      <c r="A3542" s="367" t="s">
        <v>24699</v>
      </c>
      <c r="B3542" s="368" t="s">
        <v>24700</v>
      </c>
      <c r="C3542" s="367" t="s">
        <v>23697</v>
      </c>
      <c r="D3542" s="367" t="s">
        <v>17613</v>
      </c>
      <c r="E3542" s="369">
        <v>26.19</v>
      </c>
    </row>
    <row r="3543" spans="1:5" x14ac:dyDescent="0.2">
      <c r="A3543" s="488" t="s">
        <v>24701</v>
      </c>
      <c r="B3543" s="488" t="s">
        <v>17613</v>
      </c>
      <c r="C3543" s="488" t="s">
        <v>17613</v>
      </c>
      <c r="D3543" s="488" t="s">
        <v>17613</v>
      </c>
      <c r="E3543" s="488"/>
    </row>
    <row r="3544" spans="1:5" ht="117" x14ac:dyDescent="0.2">
      <c r="A3544" s="367" t="s">
        <v>24702</v>
      </c>
      <c r="B3544" s="368" t="s">
        <v>24703</v>
      </c>
      <c r="C3544" s="367" t="s">
        <v>22</v>
      </c>
      <c r="D3544" s="367" t="s">
        <v>17613</v>
      </c>
      <c r="E3544" s="369">
        <v>3</v>
      </c>
    </row>
    <row r="3545" spans="1:5" ht="99" x14ac:dyDescent="0.2">
      <c r="A3545" s="367" t="s">
        <v>24704</v>
      </c>
      <c r="B3545" s="368" t="s">
        <v>24705</v>
      </c>
      <c r="C3545" s="367" t="s">
        <v>22</v>
      </c>
      <c r="D3545" s="367" t="s">
        <v>17613</v>
      </c>
      <c r="E3545" s="369">
        <v>5</v>
      </c>
    </row>
    <row r="3546" spans="1:5" ht="81" x14ac:dyDescent="0.2">
      <c r="A3546" s="367" t="s">
        <v>24706</v>
      </c>
      <c r="B3546" s="368" t="s">
        <v>24707</v>
      </c>
      <c r="C3546" s="367" t="s">
        <v>23697</v>
      </c>
      <c r="D3546" s="367" t="s">
        <v>17613</v>
      </c>
      <c r="E3546" s="369">
        <v>20.52</v>
      </c>
    </row>
    <row r="3547" spans="1:5" ht="45" x14ac:dyDescent="0.2">
      <c r="A3547" s="367" t="s">
        <v>24708</v>
      </c>
      <c r="B3547" s="368" t="s">
        <v>24709</v>
      </c>
      <c r="C3547" s="367" t="s">
        <v>17713</v>
      </c>
      <c r="D3547" s="367" t="s">
        <v>17613</v>
      </c>
      <c r="E3547" s="369">
        <v>107.7</v>
      </c>
    </row>
    <row r="3548" spans="1:5" ht="45" x14ac:dyDescent="0.2">
      <c r="A3548" s="367" t="s">
        <v>24710</v>
      </c>
      <c r="B3548" s="368" t="s">
        <v>24711</v>
      </c>
      <c r="C3548" s="367" t="s">
        <v>17713</v>
      </c>
      <c r="D3548" s="367" t="s">
        <v>17613</v>
      </c>
      <c r="E3548" s="369">
        <v>107.7</v>
      </c>
    </row>
    <row r="3549" spans="1:5" ht="45" x14ac:dyDescent="0.2">
      <c r="A3549" s="367" t="s">
        <v>24712</v>
      </c>
      <c r="B3549" s="368" t="s">
        <v>24713</v>
      </c>
      <c r="C3549" s="367" t="s">
        <v>17713</v>
      </c>
      <c r="D3549" s="367" t="s">
        <v>17613</v>
      </c>
      <c r="E3549" s="369">
        <v>148.63</v>
      </c>
    </row>
    <row r="3550" spans="1:5" ht="45" x14ac:dyDescent="0.2">
      <c r="A3550" s="367" t="s">
        <v>24714</v>
      </c>
      <c r="B3550" s="368" t="s">
        <v>24715</v>
      </c>
      <c r="C3550" s="367" t="s">
        <v>17713</v>
      </c>
      <c r="D3550" s="367" t="s">
        <v>17613</v>
      </c>
      <c r="E3550" s="369">
        <v>148.63</v>
      </c>
    </row>
    <row r="3551" spans="1:5" ht="45" x14ac:dyDescent="0.2">
      <c r="A3551" s="367" t="s">
        <v>24716</v>
      </c>
      <c r="B3551" s="368" t="s">
        <v>24717</v>
      </c>
      <c r="C3551" s="367" t="s">
        <v>17713</v>
      </c>
      <c r="D3551" s="367" t="s">
        <v>17613</v>
      </c>
      <c r="E3551" s="369">
        <v>130.5</v>
      </c>
    </row>
    <row r="3552" spans="1:5" ht="45" x14ac:dyDescent="0.2">
      <c r="A3552" s="367" t="s">
        <v>24718</v>
      </c>
      <c r="B3552" s="368" t="s">
        <v>24719</v>
      </c>
      <c r="C3552" s="367" t="s">
        <v>17713</v>
      </c>
      <c r="D3552" s="367" t="s">
        <v>17613</v>
      </c>
      <c r="E3552" s="369">
        <v>130.5</v>
      </c>
    </row>
    <row r="3553" spans="1:5" ht="45" x14ac:dyDescent="0.2">
      <c r="A3553" s="367" t="s">
        <v>24720</v>
      </c>
      <c r="B3553" s="368" t="s">
        <v>24721</v>
      </c>
      <c r="C3553" s="367" t="s">
        <v>17713</v>
      </c>
      <c r="D3553" s="367" t="s">
        <v>17613</v>
      </c>
      <c r="E3553" s="369">
        <v>131.94999999999999</v>
      </c>
    </row>
    <row r="3554" spans="1:5" ht="45" x14ac:dyDescent="0.2">
      <c r="A3554" s="367" t="s">
        <v>24722</v>
      </c>
      <c r="B3554" s="368" t="s">
        <v>24723</v>
      </c>
      <c r="C3554" s="367" t="s">
        <v>17713</v>
      </c>
      <c r="D3554" s="367" t="s">
        <v>17613</v>
      </c>
      <c r="E3554" s="369">
        <v>131.94999999999999</v>
      </c>
    </row>
    <row r="3555" spans="1:5" ht="45" x14ac:dyDescent="0.2">
      <c r="A3555" s="367" t="s">
        <v>24724</v>
      </c>
      <c r="B3555" s="368" t="s">
        <v>24725</v>
      </c>
      <c r="C3555" s="367" t="s">
        <v>1789</v>
      </c>
      <c r="D3555" s="367" t="s">
        <v>17613</v>
      </c>
      <c r="E3555" s="369">
        <v>1.25</v>
      </c>
    </row>
    <row r="3556" spans="1:5" ht="54" x14ac:dyDescent="0.2">
      <c r="A3556" s="367" t="s">
        <v>24726</v>
      </c>
      <c r="B3556" s="368" t="s">
        <v>24727</v>
      </c>
      <c r="C3556" s="367" t="s">
        <v>1789</v>
      </c>
      <c r="D3556" s="367" t="s">
        <v>17613</v>
      </c>
      <c r="E3556" s="369">
        <v>4.5</v>
      </c>
    </row>
    <row r="3557" spans="1:5" ht="54" x14ac:dyDescent="0.2">
      <c r="A3557" s="367" t="s">
        <v>24728</v>
      </c>
      <c r="B3557" s="368" t="s">
        <v>24729</v>
      </c>
      <c r="C3557" s="367" t="s">
        <v>1789</v>
      </c>
      <c r="D3557" s="367" t="s">
        <v>17613</v>
      </c>
      <c r="E3557" s="369">
        <v>0.54</v>
      </c>
    </row>
    <row r="3558" spans="1:5" ht="54" x14ac:dyDescent="0.2">
      <c r="A3558" s="367" t="s">
        <v>24730</v>
      </c>
      <c r="B3558" s="368" t="s">
        <v>24731</v>
      </c>
      <c r="C3558" s="367" t="s">
        <v>1789</v>
      </c>
      <c r="D3558" s="367" t="s">
        <v>17613</v>
      </c>
      <c r="E3558" s="369">
        <v>2.31</v>
      </c>
    </row>
    <row r="3559" spans="1:5" ht="63" x14ac:dyDescent="0.2">
      <c r="A3559" s="367" t="s">
        <v>24732</v>
      </c>
      <c r="B3559" s="368" t="s">
        <v>24733</v>
      </c>
      <c r="C3559" s="367" t="s">
        <v>1789</v>
      </c>
      <c r="D3559" s="367" t="s">
        <v>17613</v>
      </c>
      <c r="E3559" s="369">
        <v>8.8699999999999992</v>
      </c>
    </row>
    <row r="3560" spans="1:5" ht="72" x14ac:dyDescent="0.2">
      <c r="A3560" s="367" t="s">
        <v>24734</v>
      </c>
      <c r="B3560" s="368" t="s">
        <v>24735</v>
      </c>
      <c r="C3560" s="367" t="s">
        <v>1789</v>
      </c>
      <c r="D3560" s="367" t="s">
        <v>17613</v>
      </c>
      <c r="E3560" s="369">
        <v>5</v>
      </c>
    </row>
    <row r="3561" spans="1:5" ht="45" x14ac:dyDescent="0.2">
      <c r="A3561" s="367" t="s">
        <v>24736</v>
      </c>
      <c r="B3561" s="368" t="s">
        <v>24737</v>
      </c>
      <c r="C3561" s="367" t="s">
        <v>17713</v>
      </c>
      <c r="D3561" s="367" t="s">
        <v>17613</v>
      </c>
      <c r="E3561" s="369">
        <v>136.5</v>
      </c>
    </row>
    <row r="3562" spans="1:5" ht="45" x14ac:dyDescent="0.2">
      <c r="A3562" s="367" t="s">
        <v>24738</v>
      </c>
      <c r="B3562" s="368" t="s">
        <v>24739</v>
      </c>
      <c r="C3562" s="367" t="s">
        <v>17713</v>
      </c>
      <c r="D3562" s="367" t="s">
        <v>17613</v>
      </c>
      <c r="E3562" s="369">
        <v>110</v>
      </c>
    </row>
    <row r="3563" spans="1:5" ht="54" x14ac:dyDescent="0.2">
      <c r="A3563" s="367" t="s">
        <v>24740</v>
      </c>
      <c r="B3563" s="368" t="s">
        <v>24741</v>
      </c>
      <c r="C3563" s="367" t="s">
        <v>17713</v>
      </c>
      <c r="D3563" s="367" t="s">
        <v>17613</v>
      </c>
      <c r="E3563" s="369">
        <v>99.9</v>
      </c>
    </row>
    <row r="3564" spans="1:5" ht="63" x14ac:dyDescent="0.2">
      <c r="A3564" s="367" t="s">
        <v>24742</v>
      </c>
      <c r="B3564" s="368" t="s">
        <v>24743</v>
      </c>
      <c r="C3564" s="367" t="s">
        <v>1789</v>
      </c>
      <c r="D3564" s="367" t="s">
        <v>17613</v>
      </c>
      <c r="E3564" s="369">
        <v>5.01</v>
      </c>
    </row>
    <row r="3565" spans="1:5" ht="63" x14ac:dyDescent="0.2">
      <c r="A3565" s="367" t="s">
        <v>24744</v>
      </c>
      <c r="B3565" s="368" t="s">
        <v>24745</v>
      </c>
      <c r="C3565" s="367" t="s">
        <v>1789</v>
      </c>
      <c r="D3565" s="367" t="s">
        <v>17613</v>
      </c>
      <c r="E3565" s="369">
        <v>5.64</v>
      </c>
    </row>
    <row r="3566" spans="1:5" ht="162" x14ac:dyDescent="0.2">
      <c r="A3566" s="367" t="s">
        <v>24746</v>
      </c>
      <c r="B3566" s="368" t="s">
        <v>24747</v>
      </c>
      <c r="C3566" s="367" t="s">
        <v>23697</v>
      </c>
      <c r="D3566" s="367" t="s">
        <v>17613</v>
      </c>
      <c r="E3566" s="369">
        <v>97.79</v>
      </c>
    </row>
    <row r="3567" spans="1:5" x14ac:dyDescent="0.2">
      <c r="A3567" s="488" t="s">
        <v>24748</v>
      </c>
      <c r="B3567" s="488" t="s">
        <v>17613</v>
      </c>
      <c r="C3567" s="488" t="s">
        <v>17613</v>
      </c>
      <c r="D3567" s="488" t="s">
        <v>17613</v>
      </c>
      <c r="E3567" s="488"/>
    </row>
    <row r="3568" spans="1:5" ht="171" x14ac:dyDescent="0.2">
      <c r="A3568" s="367" t="s">
        <v>24749</v>
      </c>
      <c r="B3568" s="368" t="s">
        <v>24750</v>
      </c>
      <c r="C3568" s="367" t="s">
        <v>1789</v>
      </c>
      <c r="D3568" s="367" t="s">
        <v>24751</v>
      </c>
      <c r="E3568" s="369">
        <v>7.77</v>
      </c>
    </row>
    <row r="3569" spans="1:5" ht="108" x14ac:dyDescent="0.2">
      <c r="A3569" s="367" t="s">
        <v>24752</v>
      </c>
      <c r="B3569" s="368" t="s">
        <v>24753</v>
      </c>
      <c r="C3569" s="367" t="s">
        <v>1789</v>
      </c>
      <c r="D3569" s="367" t="s">
        <v>24754</v>
      </c>
      <c r="E3569" s="369">
        <v>5.92</v>
      </c>
    </row>
    <row r="3570" spans="1:5" ht="171" x14ac:dyDescent="0.2">
      <c r="A3570" s="367" t="s">
        <v>24755</v>
      </c>
      <c r="B3570" s="368" t="s">
        <v>24756</v>
      </c>
      <c r="C3570" s="367" t="s">
        <v>1789</v>
      </c>
      <c r="D3570" s="367" t="s">
        <v>24757</v>
      </c>
      <c r="E3570" s="369">
        <v>6.72</v>
      </c>
    </row>
    <row r="3571" spans="1:5" ht="99" x14ac:dyDescent="0.2">
      <c r="A3571" s="367" t="s">
        <v>24758</v>
      </c>
      <c r="B3571" s="368" t="s">
        <v>24759</v>
      </c>
      <c r="C3571" s="367" t="s">
        <v>1789</v>
      </c>
      <c r="D3571" s="367" t="s">
        <v>24760</v>
      </c>
      <c r="E3571" s="369">
        <v>7.1</v>
      </c>
    </row>
    <row r="3572" spans="1:5" ht="180" x14ac:dyDescent="0.2">
      <c r="A3572" s="367" t="s">
        <v>24761</v>
      </c>
      <c r="B3572" s="368" t="s">
        <v>24762</v>
      </c>
      <c r="C3572" s="367" t="s">
        <v>1789</v>
      </c>
      <c r="D3572" s="367" t="s">
        <v>24763</v>
      </c>
      <c r="E3572" s="369">
        <v>7.04</v>
      </c>
    </row>
    <row r="3573" spans="1:5" ht="171" x14ac:dyDescent="0.2">
      <c r="A3573" s="367" t="s">
        <v>24764</v>
      </c>
      <c r="B3573" s="368" t="s">
        <v>24765</v>
      </c>
      <c r="C3573" s="367" t="s">
        <v>1789</v>
      </c>
      <c r="D3573" s="367" t="s">
        <v>24766</v>
      </c>
      <c r="E3573" s="369">
        <v>6.72</v>
      </c>
    </row>
    <row r="3574" spans="1:5" ht="108" x14ac:dyDescent="0.2">
      <c r="A3574" s="367" t="s">
        <v>24767</v>
      </c>
      <c r="B3574" s="368" t="s">
        <v>24768</v>
      </c>
      <c r="C3574" s="367" t="s">
        <v>1789</v>
      </c>
      <c r="D3574" s="367" t="s">
        <v>24769</v>
      </c>
      <c r="E3574" s="369">
        <v>7.1</v>
      </c>
    </row>
    <row r="3575" spans="1:5" ht="108" x14ac:dyDescent="0.2">
      <c r="A3575" s="367" t="s">
        <v>24770</v>
      </c>
      <c r="B3575" s="368" t="s">
        <v>24771</v>
      </c>
      <c r="C3575" s="367" t="s">
        <v>1789</v>
      </c>
      <c r="D3575" s="367" t="s">
        <v>24772</v>
      </c>
      <c r="E3575" s="369">
        <v>7.1</v>
      </c>
    </row>
    <row r="3576" spans="1:5" ht="108" x14ac:dyDescent="0.2">
      <c r="A3576" s="367" t="s">
        <v>24773</v>
      </c>
      <c r="B3576" s="368" t="s">
        <v>24774</v>
      </c>
      <c r="C3576" s="367" t="s">
        <v>1789</v>
      </c>
      <c r="D3576" s="367" t="s">
        <v>24775</v>
      </c>
      <c r="E3576" s="369">
        <v>6.22</v>
      </c>
    </row>
    <row r="3577" spans="1:5" ht="171" x14ac:dyDescent="0.2">
      <c r="A3577" s="367" t="s">
        <v>24776</v>
      </c>
      <c r="B3577" s="368" t="s">
        <v>24777</v>
      </c>
      <c r="C3577" s="367" t="s">
        <v>1789</v>
      </c>
      <c r="D3577" s="367" t="s">
        <v>24778</v>
      </c>
      <c r="E3577" s="369">
        <v>7.27</v>
      </c>
    </row>
    <row r="3578" spans="1:5" ht="171" x14ac:dyDescent="0.2">
      <c r="A3578" s="367" t="s">
        <v>24779</v>
      </c>
      <c r="B3578" s="368" t="s">
        <v>24780</v>
      </c>
      <c r="C3578" s="367" t="s">
        <v>1789</v>
      </c>
      <c r="D3578" s="367" t="s">
        <v>24781</v>
      </c>
      <c r="E3578" s="369">
        <v>6.43</v>
      </c>
    </row>
    <row r="3579" spans="1:5" ht="171" x14ac:dyDescent="0.2">
      <c r="A3579" s="367" t="s">
        <v>24782</v>
      </c>
      <c r="B3579" s="368" t="s">
        <v>24783</v>
      </c>
      <c r="C3579" s="367" t="s">
        <v>1789</v>
      </c>
      <c r="D3579" s="367" t="s">
        <v>24784</v>
      </c>
      <c r="E3579" s="369">
        <v>5.73</v>
      </c>
    </row>
    <row r="3580" spans="1:5" ht="171" x14ac:dyDescent="0.2">
      <c r="A3580" s="367" t="s">
        <v>24785</v>
      </c>
      <c r="B3580" s="368" t="s">
        <v>24786</v>
      </c>
      <c r="C3580" s="367" t="s">
        <v>1789</v>
      </c>
      <c r="D3580" s="367" t="s">
        <v>24787</v>
      </c>
      <c r="E3580" s="369">
        <v>6.65</v>
      </c>
    </row>
    <row r="3581" spans="1:5" ht="171" x14ac:dyDescent="0.2">
      <c r="A3581" s="367" t="s">
        <v>24788</v>
      </c>
      <c r="B3581" s="368" t="s">
        <v>24789</v>
      </c>
      <c r="C3581" s="367" t="s">
        <v>1789</v>
      </c>
      <c r="D3581" s="367" t="s">
        <v>24790</v>
      </c>
      <c r="E3581" s="369">
        <v>6.83</v>
      </c>
    </row>
    <row r="3582" spans="1:5" ht="108" x14ac:dyDescent="0.2">
      <c r="A3582" s="367" t="s">
        <v>24791</v>
      </c>
      <c r="B3582" s="368" t="s">
        <v>24792</v>
      </c>
      <c r="C3582" s="367" t="s">
        <v>1789</v>
      </c>
      <c r="D3582" s="367" t="s">
        <v>24793</v>
      </c>
      <c r="E3582" s="369">
        <v>5.33</v>
      </c>
    </row>
    <row r="3583" spans="1:5" ht="180" x14ac:dyDescent="0.2">
      <c r="A3583" s="367" t="s">
        <v>24794</v>
      </c>
      <c r="B3583" s="368" t="s">
        <v>24795</v>
      </c>
      <c r="C3583" s="367" t="s">
        <v>1789</v>
      </c>
      <c r="D3583" s="367" t="s">
        <v>24796</v>
      </c>
      <c r="E3583" s="369">
        <v>7.4</v>
      </c>
    </row>
    <row r="3584" spans="1:5" ht="180" x14ac:dyDescent="0.2">
      <c r="A3584" s="367" t="s">
        <v>24797</v>
      </c>
      <c r="B3584" s="368" t="s">
        <v>24798</v>
      </c>
      <c r="C3584" s="367" t="s">
        <v>1789</v>
      </c>
      <c r="D3584" s="367" t="s">
        <v>24799</v>
      </c>
      <c r="E3584" s="369">
        <v>7.51</v>
      </c>
    </row>
    <row r="3585" spans="1:5" ht="180" x14ac:dyDescent="0.2">
      <c r="A3585" s="367" t="s">
        <v>24800</v>
      </c>
      <c r="B3585" s="368" t="s">
        <v>24801</v>
      </c>
      <c r="C3585" s="367" t="s">
        <v>1789</v>
      </c>
      <c r="D3585" s="367" t="s">
        <v>24802</v>
      </c>
      <c r="E3585" s="369">
        <v>7.85</v>
      </c>
    </row>
    <row r="3586" spans="1:5" ht="108" x14ac:dyDescent="0.2">
      <c r="A3586" s="367" t="s">
        <v>24803</v>
      </c>
      <c r="B3586" s="368" t="s">
        <v>24804</v>
      </c>
      <c r="C3586" s="367" t="s">
        <v>1789</v>
      </c>
      <c r="D3586" s="367" t="s">
        <v>24805</v>
      </c>
      <c r="E3586" s="369">
        <v>6.51</v>
      </c>
    </row>
    <row r="3587" spans="1:5" ht="63" x14ac:dyDescent="0.2">
      <c r="A3587" s="367" t="s">
        <v>24806</v>
      </c>
      <c r="B3587" s="368" t="s">
        <v>24807</v>
      </c>
      <c r="C3587" s="367" t="s">
        <v>231</v>
      </c>
      <c r="D3587" s="367" t="s">
        <v>24808</v>
      </c>
      <c r="E3587" s="369">
        <v>145</v>
      </c>
    </row>
    <row r="3588" spans="1:5" ht="162" x14ac:dyDescent="0.2">
      <c r="A3588" s="367" t="s">
        <v>24809</v>
      </c>
      <c r="B3588" s="368" t="s">
        <v>24810</v>
      </c>
      <c r="C3588" s="367" t="s">
        <v>17831</v>
      </c>
      <c r="D3588" s="367" t="s">
        <v>24811</v>
      </c>
      <c r="E3588" s="369">
        <v>89.56</v>
      </c>
    </row>
    <row r="3589" spans="1:5" ht="162" x14ac:dyDescent="0.2">
      <c r="A3589" s="367" t="s">
        <v>24812</v>
      </c>
      <c r="B3589" s="368" t="s">
        <v>24813</v>
      </c>
      <c r="C3589" s="367" t="s">
        <v>17831</v>
      </c>
      <c r="D3589" s="367" t="s">
        <v>24814</v>
      </c>
      <c r="E3589" s="369">
        <v>86.33</v>
      </c>
    </row>
    <row r="3590" spans="1:5" ht="162" x14ac:dyDescent="0.2">
      <c r="A3590" s="367" t="s">
        <v>24815</v>
      </c>
      <c r="B3590" s="368" t="s">
        <v>24816</v>
      </c>
      <c r="C3590" s="367" t="s">
        <v>17831</v>
      </c>
      <c r="D3590" s="367" t="s">
        <v>24817</v>
      </c>
      <c r="E3590" s="369">
        <v>177.41</v>
      </c>
    </row>
    <row r="3591" spans="1:5" ht="162" x14ac:dyDescent="0.2">
      <c r="A3591" s="367" t="s">
        <v>24818</v>
      </c>
      <c r="B3591" s="368" t="s">
        <v>24819</v>
      </c>
      <c r="C3591" s="367" t="s">
        <v>17831</v>
      </c>
      <c r="D3591" s="367" t="s">
        <v>24820</v>
      </c>
      <c r="E3591" s="369">
        <v>142.88</v>
      </c>
    </row>
    <row r="3592" spans="1:5" ht="144" x14ac:dyDescent="0.2">
      <c r="A3592" s="367" t="s">
        <v>24821</v>
      </c>
      <c r="B3592" s="368" t="s">
        <v>24822</v>
      </c>
      <c r="C3592" s="367" t="s">
        <v>17831</v>
      </c>
      <c r="D3592" s="367" t="s">
        <v>24823</v>
      </c>
      <c r="E3592" s="369">
        <v>372.03</v>
      </c>
    </row>
    <row r="3593" spans="1:5" ht="108" x14ac:dyDescent="0.2">
      <c r="A3593" s="367" t="s">
        <v>24824</v>
      </c>
      <c r="B3593" s="368" t="s">
        <v>24825</v>
      </c>
      <c r="C3593" s="367" t="s">
        <v>17713</v>
      </c>
      <c r="D3593" s="367" t="s">
        <v>24826</v>
      </c>
      <c r="E3593" s="369">
        <v>38.83</v>
      </c>
    </row>
    <row r="3594" spans="1:5" ht="126" x14ac:dyDescent="0.2">
      <c r="A3594" s="367" t="s">
        <v>24827</v>
      </c>
      <c r="B3594" s="368" t="s">
        <v>24828</v>
      </c>
      <c r="C3594" s="367" t="s">
        <v>17831</v>
      </c>
      <c r="D3594" s="367" t="s">
        <v>24829</v>
      </c>
      <c r="E3594" s="369">
        <v>13.17</v>
      </c>
    </row>
    <row r="3595" spans="1:5" ht="63" x14ac:dyDescent="0.2">
      <c r="A3595" s="367" t="s">
        <v>24830</v>
      </c>
      <c r="B3595" s="368" t="s">
        <v>24831</v>
      </c>
      <c r="C3595" s="367" t="s">
        <v>17713</v>
      </c>
      <c r="D3595" s="367" t="s">
        <v>24832</v>
      </c>
      <c r="E3595" s="369">
        <v>1751.06</v>
      </c>
    </row>
    <row r="3596" spans="1:5" ht="45" x14ac:dyDescent="0.2">
      <c r="A3596" s="367" t="s">
        <v>24833</v>
      </c>
      <c r="B3596" s="368" t="s">
        <v>24834</v>
      </c>
      <c r="C3596" s="367" t="s">
        <v>17713</v>
      </c>
      <c r="D3596" s="367" t="s">
        <v>24835</v>
      </c>
      <c r="E3596" s="369">
        <v>803.42</v>
      </c>
    </row>
    <row r="3597" spans="1:5" ht="45" x14ac:dyDescent="0.2">
      <c r="A3597" s="367" t="s">
        <v>24836</v>
      </c>
      <c r="B3597" s="368" t="s">
        <v>24837</v>
      </c>
      <c r="C3597" s="367" t="s">
        <v>17713</v>
      </c>
      <c r="D3597" s="367" t="s">
        <v>24838</v>
      </c>
      <c r="E3597" s="369">
        <v>655.37</v>
      </c>
    </row>
    <row r="3598" spans="1:5" ht="54" x14ac:dyDescent="0.2">
      <c r="A3598" s="367" t="s">
        <v>24839</v>
      </c>
      <c r="B3598" s="368" t="s">
        <v>24840</v>
      </c>
      <c r="C3598" s="367" t="s">
        <v>17713</v>
      </c>
      <c r="D3598" s="367" t="s">
        <v>24841</v>
      </c>
      <c r="E3598" s="369">
        <v>899.07</v>
      </c>
    </row>
    <row r="3599" spans="1:5" ht="45" x14ac:dyDescent="0.2">
      <c r="A3599" s="367" t="s">
        <v>24842</v>
      </c>
      <c r="B3599" s="368" t="s">
        <v>24843</v>
      </c>
      <c r="C3599" s="367" t="s">
        <v>17713</v>
      </c>
      <c r="D3599" s="367" t="s">
        <v>24844</v>
      </c>
      <c r="E3599" s="369">
        <v>592.45000000000005</v>
      </c>
    </row>
    <row r="3600" spans="1:5" ht="45" x14ac:dyDescent="0.2">
      <c r="A3600" s="367" t="s">
        <v>24845</v>
      </c>
      <c r="B3600" s="368" t="s">
        <v>24846</v>
      </c>
      <c r="C3600" s="367" t="s">
        <v>17713</v>
      </c>
      <c r="D3600" s="367" t="s">
        <v>24847</v>
      </c>
      <c r="E3600" s="369">
        <v>553.33000000000004</v>
      </c>
    </row>
    <row r="3601" spans="1:5" ht="45" x14ac:dyDescent="0.2">
      <c r="A3601" s="367" t="s">
        <v>24848</v>
      </c>
      <c r="B3601" s="368" t="s">
        <v>24849</v>
      </c>
      <c r="C3601" s="367" t="s">
        <v>17713</v>
      </c>
      <c r="D3601" s="367" t="s">
        <v>24850</v>
      </c>
      <c r="E3601" s="369">
        <v>527.25</v>
      </c>
    </row>
    <row r="3602" spans="1:5" ht="45" x14ac:dyDescent="0.2">
      <c r="A3602" s="367" t="s">
        <v>24851</v>
      </c>
      <c r="B3602" s="368" t="s">
        <v>24852</v>
      </c>
      <c r="C3602" s="367" t="s">
        <v>17713</v>
      </c>
      <c r="D3602" s="367" t="s">
        <v>24853</v>
      </c>
      <c r="E3602" s="369">
        <v>492.12</v>
      </c>
    </row>
    <row r="3603" spans="1:5" ht="54" x14ac:dyDescent="0.2">
      <c r="A3603" s="367" t="s">
        <v>24854</v>
      </c>
      <c r="B3603" s="368" t="s">
        <v>24855</v>
      </c>
      <c r="C3603" s="367" t="s">
        <v>17713</v>
      </c>
      <c r="D3603" s="367" t="s">
        <v>24856</v>
      </c>
      <c r="E3603" s="369">
        <v>881.64</v>
      </c>
    </row>
    <row r="3604" spans="1:5" ht="45" x14ac:dyDescent="0.2">
      <c r="A3604" s="367" t="s">
        <v>24857</v>
      </c>
      <c r="B3604" s="368" t="s">
        <v>24858</v>
      </c>
      <c r="C3604" s="367" t="s">
        <v>17713</v>
      </c>
      <c r="D3604" s="367" t="s">
        <v>24859</v>
      </c>
      <c r="E3604" s="369">
        <v>591.17999999999995</v>
      </c>
    </row>
    <row r="3605" spans="1:5" ht="45" x14ac:dyDescent="0.2">
      <c r="A3605" s="367" t="s">
        <v>24860</v>
      </c>
      <c r="B3605" s="368" t="s">
        <v>24861</v>
      </c>
      <c r="C3605" s="367" t="s">
        <v>17713</v>
      </c>
      <c r="D3605" s="367" t="s">
        <v>24862</v>
      </c>
      <c r="E3605" s="369">
        <v>540.26</v>
      </c>
    </row>
    <row r="3606" spans="1:5" ht="45" x14ac:dyDescent="0.2">
      <c r="A3606" s="367" t="s">
        <v>24863</v>
      </c>
      <c r="B3606" s="368" t="s">
        <v>24864</v>
      </c>
      <c r="C3606" s="367" t="s">
        <v>17713</v>
      </c>
      <c r="D3606" s="367" t="s">
        <v>24865</v>
      </c>
      <c r="E3606" s="369">
        <v>511.91</v>
      </c>
    </row>
    <row r="3607" spans="1:5" ht="54" x14ac:dyDescent="0.2">
      <c r="A3607" s="367" t="s">
        <v>24866</v>
      </c>
      <c r="B3607" s="368" t="s">
        <v>24867</v>
      </c>
      <c r="C3607" s="367" t="s">
        <v>17713</v>
      </c>
      <c r="D3607" s="367" t="s">
        <v>24868</v>
      </c>
      <c r="E3607" s="369">
        <v>647.23</v>
      </c>
    </row>
    <row r="3608" spans="1:5" ht="54" x14ac:dyDescent="0.2">
      <c r="A3608" s="367" t="s">
        <v>24869</v>
      </c>
      <c r="B3608" s="368" t="s">
        <v>24870</v>
      </c>
      <c r="C3608" s="367" t="s">
        <v>17713</v>
      </c>
      <c r="D3608" s="367" t="s">
        <v>24871</v>
      </c>
      <c r="E3608" s="369">
        <v>623.14</v>
      </c>
    </row>
    <row r="3609" spans="1:5" ht="54" x14ac:dyDescent="0.2">
      <c r="A3609" s="367" t="s">
        <v>24872</v>
      </c>
      <c r="B3609" s="368" t="s">
        <v>24873</v>
      </c>
      <c r="C3609" s="367" t="s">
        <v>17713</v>
      </c>
      <c r="D3609" s="367" t="s">
        <v>24874</v>
      </c>
      <c r="E3609" s="369">
        <v>599.1</v>
      </c>
    </row>
    <row r="3610" spans="1:5" ht="216" x14ac:dyDescent="0.2">
      <c r="A3610" s="367" t="s">
        <v>24875</v>
      </c>
      <c r="B3610" s="368" t="s">
        <v>24876</v>
      </c>
      <c r="C3610" s="367" t="s">
        <v>17831</v>
      </c>
      <c r="D3610" s="367" t="s">
        <v>24877</v>
      </c>
      <c r="E3610" s="369">
        <v>169.69</v>
      </c>
    </row>
    <row r="3611" spans="1:5" ht="369" x14ac:dyDescent="0.2">
      <c r="A3611" s="367" t="s">
        <v>24878</v>
      </c>
      <c r="B3611" s="368" t="s">
        <v>24879</v>
      </c>
      <c r="C3611" s="367" t="s">
        <v>17831</v>
      </c>
      <c r="D3611" s="367" t="s">
        <v>24880</v>
      </c>
      <c r="E3611" s="369">
        <v>779.95</v>
      </c>
    </row>
    <row r="3612" spans="1:5" ht="45" x14ac:dyDescent="0.2">
      <c r="A3612" s="367" t="s">
        <v>24881</v>
      </c>
      <c r="B3612" s="368" t="s">
        <v>24882</v>
      </c>
      <c r="C3612" s="367" t="s">
        <v>17713</v>
      </c>
      <c r="D3612" s="367" t="s">
        <v>24883</v>
      </c>
      <c r="E3612" s="369">
        <v>6293.86</v>
      </c>
    </row>
    <row r="3613" spans="1:5" ht="180" x14ac:dyDescent="0.2">
      <c r="A3613" s="367" t="s">
        <v>24884</v>
      </c>
      <c r="B3613" s="368" t="s">
        <v>24885</v>
      </c>
      <c r="C3613" s="367" t="s">
        <v>231</v>
      </c>
      <c r="D3613" s="367" t="s">
        <v>24886</v>
      </c>
      <c r="E3613" s="369">
        <v>379.57</v>
      </c>
    </row>
    <row r="3614" spans="1:5" ht="225" x14ac:dyDescent="0.2">
      <c r="A3614" s="367" t="s">
        <v>24887</v>
      </c>
      <c r="B3614" s="368" t="s">
        <v>24888</v>
      </c>
      <c r="C3614" s="367" t="s">
        <v>17703</v>
      </c>
      <c r="D3614" s="367" t="s">
        <v>24889</v>
      </c>
      <c r="E3614" s="369">
        <v>106.61</v>
      </c>
    </row>
    <row r="3615" spans="1:5" ht="180" x14ac:dyDescent="0.2">
      <c r="A3615" s="367" t="s">
        <v>24890</v>
      </c>
      <c r="B3615" s="368" t="s">
        <v>24891</v>
      </c>
      <c r="C3615" s="367" t="s">
        <v>17703</v>
      </c>
      <c r="D3615" s="367" t="s">
        <v>24892</v>
      </c>
      <c r="E3615" s="369">
        <v>59.36</v>
      </c>
    </row>
    <row r="3616" spans="1:5" ht="216" x14ac:dyDescent="0.2">
      <c r="A3616" s="367" t="s">
        <v>24893</v>
      </c>
      <c r="B3616" s="368" t="s">
        <v>24894</v>
      </c>
      <c r="C3616" s="367" t="s">
        <v>17703</v>
      </c>
      <c r="D3616" s="367" t="s">
        <v>24895</v>
      </c>
      <c r="E3616" s="369">
        <v>85.97</v>
      </c>
    </row>
    <row r="3617" spans="1:5" ht="216" x14ac:dyDescent="0.2">
      <c r="A3617" s="367" t="s">
        <v>24896</v>
      </c>
      <c r="B3617" s="368" t="s">
        <v>24897</v>
      </c>
      <c r="C3617" s="367" t="s">
        <v>17703</v>
      </c>
      <c r="D3617" s="367" t="s">
        <v>24898</v>
      </c>
      <c r="E3617" s="369">
        <v>35.47</v>
      </c>
    </row>
    <row r="3618" spans="1:5" ht="81" x14ac:dyDescent="0.2">
      <c r="A3618" s="367" t="s">
        <v>24899</v>
      </c>
      <c r="B3618" s="368" t="s">
        <v>24900</v>
      </c>
      <c r="C3618" s="367" t="s">
        <v>17831</v>
      </c>
      <c r="D3618" s="367" t="s">
        <v>24901</v>
      </c>
      <c r="E3618" s="369">
        <v>15.3</v>
      </c>
    </row>
    <row r="3619" spans="1:5" ht="54" x14ac:dyDescent="0.2">
      <c r="A3619" s="367" t="s">
        <v>24902</v>
      </c>
      <c r="B3619" s="368" t="s">
        <v>24903</v>
      </c>
      <c r="C3619" s="367" t="s">
        <v>17713</v>
      </c>
      <c r="D3619" s="367" t="s">
        <v>24904</v>
      </c>
      <c r="E3619" s="369">
        <v>64.89</v>
      </c>
    </row>
    <row r="3620" spans="1:5" ht="54" x14ac:dyDescent="0.2">
      <c r="A3620" s="367" t="s">
        <v>24905</v>
      </c>
      <c r="B3620" s="368" t="s">
        <v>24906</v>
      </c>
      <c r="C3620" s="367" t="s">
        <v>17713</v>
      </c>
      <c r="D3620" s="367" t="s">
        <v>24907</v>
      </c>
      <c r="E3620" s="369">
        <v>72.680000000000007</v>
      </c>
    </row>
    <row r="3621" spans="1:5" ht="36" x14ac:dyDescent="0.2">
      <c r="A3621" s="367" t="s">
        <v>24908</v>
      </c>
      <c r="B3621" s="368" t="s">
        <v>24909</v>
      </c>
      <c r="C3621" s="367" t="s">
        <v>231</v>
      </c>
      <c r="D3621" s="367" t="s">
        <v>24910</v>
      </c>
      <c r="E3621" s="369">
        <v>153.15</v>
      </c>
    </row>
    <row r="3622" spans="1:5" ht="99" x14ac:dyDescent="0.2">
      <c r="A3622" s="367" t="s">
        <v>24911</v>
      </c>
      <c r="B3622" s="368" t="s">
        <v>24912</v>
      </c>
      <c r="C3622" s="367" t="s">
        <v>17713</v>
      </c>
      <c r="D3622" s="367" t="s">
        <v>24913</v>
      </c>
      <c r="E3622" s="369">
        <v>3978.52</v>
      </c>
    </row>
    <row r="3623" spans="1:5" ht="126" x14ac:dyDescent="0.2">
      <c r="A3623" s="367" t="s">
        <v>24914</v>
      </c>
      <c r="B3623" s="368" t="s">
        <v>24915</v>
      </c>
      <c r="C3623" s="367" t="s">
        <v>17713</v>
      </c>
      <c r="D3623" s="367" t="s">
        <v>24916</v>
      </c>
      <c r="E3623" s="369">
        <v>314.05</v>
      </c>
    </row>
    <row r="3624" spans="1:5" ht="126" x14ac:dyDescent="0.2">
      <c r="A3624" s="367" t="s">
        <v>24917</v>
      </c>
      <c r="B3624" s="368" t="s">
        <v>24918</v>
      </c>
      <c r="C3624" s="367" t="s">
        <v>17713</v>
      </c>
      <c r="D3624" s="367" t="s">
        <v>24919</v>
      </c>
      <c r="E3624" s="369">
        <v>338.17</v>
      </c>
    </row>
    <row r="3625" spans="1:5" ht="126" x14ac:dyDescent="0.2">
      <c r="A3625" s="367" t="s">
        <v>24920</v>
      </c>
      <c r="B3625" s="368" t="s">
        <v>24921</v>
      </c>
      <c r="C3625" s="367" t="s">
        <v>17713</v>
      </c>
      <c r="D3625" s="367" t="s">
        <v>24922</v>
      </c>
      <c r="E3625" s="369">
        <v>331.61</v>
      </c>
    </row>
    <row r="3626" spans="1:5" ht="126" x14ac:dyDescent="0.2">
      <c r="A3626" s="367" t="s">
        <v>24923</v>
      </c>
      <c r="B3626" s="368" t="s">
        <v>24924</v>
      </c>
      <c r="C3626" s="367" t="s">
        <v>17713</v>
      </c>
      <c r="D3626" s="367" t="s">
        <v>24925</v>
      </c>
      <c r="E3626" s="369">
        <v>337.86</v>
      </c>
    </row>
    <row r="3627" spans="1:5" ht="126" x14ac:dyDescent="0.2">
      <c r="A3627" s="367" t="s">
        <v>24926</v>
      </c>
      <c r="B3627" s="368" t="s">
        <v>24927</v>
      </c>
      <c r="C3627" s="367" t="s">
        <v>17713</v>
      </c>
      <c r="D3627" s="367" t="s">
        <v>24928</v>
      </c>
      <c r="E3627" s="369">
        <v>347.49</v>
      </c>
    </row>
    <row r="3628" spans="1:5" ht="126" x14ac:dyDescent="0.2">
      <c r="A3628" s="367" t="s">
        <v>24929</v>
      </c>
      <c r="B3628" s="368" t="s">
        <v>24930</v>
      </c>
      <c r="C3628" s="367" t="s">
        <v>17713</v>
      </c>
      <c r="D3628" s="367" t="s">
        <v>24931</v>
      </c>
      <c r="E3628" s="369">
        <v>385.98</v>
      </c>
    </row>
    <row r="3629" spans="1:5" ht="126" x14ac:dyDescent="0.2">
      <c r="A3629" s="367" t="s">
        <v>24932</v>
      </c>
      <c r="B3629" s="368" t="s">
        <v>24933</v>
      </c>
      <c r="C3629" s="367" t="s">
        <v>17713</v>
      </c>
      <c r="D3629" s="367" t="s">
        <v>24934</v>
      </c>
      <c r="E3629" s="369">
        <v>403.04</v>
      </c>
    </row>
    <row r="3630" spans="1:5" ht="409.5" x14ac:dyDescent="0.2">
      <c r="A3630" s="367" t="s">
        <v>24935</v>
      </c>
      <c r="B3630" s="368" t="s">
        <v>24936</v>
      </c>
      <c r="C3630" s="367" t="s">
        <v>17713</v>
      </c>
      <c r="D3630" s="367" t="s">
        <v>24937</v>
      </c>
      <c r="E3630" s="369">
        <v>2887.46</v>
      </c>
    </row>
    <row r="3631" spans="1:5" ht="162" x14ac:dyDescent="0.2">
      <c r="A3631" s="367" t="s">
        <v>24938</v>
      </c>
      <c r="B3631" s="368" t="s">
        <v>24939</v>
      </c>
      <c r="C3631" s="367" t="s">
        <v>17831</v>
      </c>
      <c r="D3631" s="367" t="s">
        <v>24940</v>
      </c>
      <c r="E3631" s="369">
        <v>70.59</v>
      </c>
    </row>
    <row r="3632" spans="1:5" ht="90" x14ac:dyDescent="0.2">
      <c r="A3632" s="367" t="s">
        <v>24941</v>
      </c>
      <c r="B3632" s="368" t="s">
        <v>24942</v>
      </c>
      <c r="C3632" s="367" t="s">
        <v>17713</v>
      </c>
      <c r="D3632" s="367" t="s">
        <v>24943</v>
      </c>
      <c r="E3632" s="369">
        <v>546.30999999999995</v>
      </c>
    </row>
    <row r="3633" spans="1:5" ht="90" x14ac:dyDescent="0.2">
      <c r="A3633" s="367" t="s">
        <v>24944</v>
      </c>
      <c r="B3633" s="368" t="s">
        <v>24945</v>
      </c>
      <c r="C3633" s="367" t="s">
        <v>17713</v>
      </c>
      <c r="D3633" s="367" t="s">
        <v>24946</v>
      </c>
      <c r="E3633" s="369">
        <v>504.5</v>
      </c>
    </row>
    <row r="3634" spans="1:5" ht="126" x14ac:dyDescent="0.2">
      <c r="A3634" s="367" t="s">
        <v>24947</v>
      </c>
      <c r="B3634" s="368" t="s">
        <v>24948</v>
      </c>
      <c r="C3634" s="367" t="s">
        <v>17713</v>
      </c>
      <c r="D3634" s="367" t="s">
        <v>24949</v>
      </c>
      <c r="E3634" s="369">
        <v>295.3</v>
      </c>
    </row>
    <row r="3635" spans="1:5" ht="171" x14ac:dyDescent="0.2">
      <c r="A3635" s="367" t="s">
        <v>24950</v>
      </c>
      <c r="B3635" s="368" t="s">
        <v>24951</v>
      </c>
      <c r="C3635" s="367" t="s">
        <v>17713</v>
      </c>
      <c r="D3635" s="367" t="s">
        <v>24952</v>
      </c>
      <c r="E3635" s="369">
        <v>504.07</v>
      </c>
    </row>
    <row r="3636" spans="1:5" ht="162" x14ac:dyDescent="0.2">
      <c r="A3636" s="367" t="s">
        <v>24953</v>
      </c>
      <c r="B3636" s="368" t="s">
        <v>24954</v>
      </c>
      <c r="C3636" s="367" t="s">
        <v>17713</v>
      </c>
      <c r="D3636" s="367" t="s">
        <v>24955</v>
      </c>
      <c r="E3636" s="369">
        <v>505.75</v>
      </c>
    </row>
    <row r="3637" spans="1:5" ht="126" x14ac:dyDescent="0.2">
      <c r="A3637" s="367" t="s">
        <v>24956</v>
      </c>
      <c r="B3637" s="368" t="s">
        <v>24957</v>
      </c>
      <c r="C3637" s="367" t="s">
        <v>17713</v>
      </c>
      <c r="D3637" s="367" t="s">
        <v>24958</v>
      </c>
      <c r="E3637" s="369">
        <v>351.48</v>
      </c>
    </row>
    <row r="3638" spans="1:5" ht="153" x14ac:dyDescent="0.2">
      <c r="A3638" s="367" t="s">
        <v>24959</v>
      </c>
      <c r="B3638" s="368" t="s">
        <v>24960</v>
      </c>
      <c r="C3638" s="367" t="s">
        <v>17713</v>
      </c>
      <c r="D3638" s="367" t="s">
        <v>24961</v>
      </c>
      <c r="E3638" s="369">
        <v>779.95</v>
      </c>
    </row>
    <row r="3639" spans="1:5" ht="81" x14ac:dyDescent="0.2">
      <c r="A3639" s="367" t="s">
        <v>24962</v>
      </c>
      <c r="B3639" s="368" t="s">
        <v>24963</v>
      </c>
      <c r="C3639" s="367" t="s">
        <v>23697</v>
      </c>
      <c r="D3639" s="367" t="s">
        <v>24964</v>
      </c>
      <c r="E3639" s="369">
        <v>231.14</v>
      </c>
    </row>
    <row r="3640" spans="1:5" ht="81" x14ac:dyDescent="0.2">
      <c r="A3640" s="367" t="s">
        <v>24965</v>
      </c>
      <c r="B3640" s="368" t="s">
        <v>24966</v>
      </c>
      <c r="C3640" s="367" t="s">
        <v>23697</v>
      </c>
      <c r="D3640" s="367" t="s">
        <v>24967</v>
      </c>
      <c r="E3640" s="369">
        <v>55.79</v>
      </c>
    </row>
    <row r="3641" spans="1:5" ht="234" x14ac:dyDescent="0.2">
      <c r="A3641" s="367" t="s">
        <v>24968</v>
      </c>
      <c r="B3641" s="368" t="s">
        <v>24969</v>
      </c>
      <c r="C3641" s="367" t="s">
        <v>17713</v>
      </c>
      <c r="D3641" s="367" t="s">
        <v>24970</v>
      </c>
      <c r="E3641" s="369">
        <v>45.57</v>
      </c>
    </row>
    <row r="3642" spans="1:5" ht="144" x14ac:dyDescent="0.2">
      <c r="A3642" s="367" t="s">
        <v>24971</v>
      </c>
      <c r="B3642" s="368" t="s">
        <v>24972</v>
      </c>
      <c r="C3642" s="367" t="s">
        <v>17713</v>
      </c>
      <c r="D3642" s="367" t="s">
        <v>24973</v>
      </c>
      <c r="E3642" s="369">
        <v>162.57</v>
      </c>
    </row>
    <row r="3643" spans="1:5" ht="135" x14ac:dyDescent="0.2">
      <c r="A3643" s="367" t="s">
        <v>24974</v>
      </c>
      <c r="B3643" s="368" t="s">
        <v>24975</v>
      </c>
      <c r="C3643" s="367" t="s">
        <v>17713</v>
      </c>
      <c r="D3643" s="367" t="s">
        <v>24976</v>
      </c>
      <c r="E3643" s="369">
        <v>208.42</v>
      </c>
    </row>
    <row r="3644" spans="1:5" ht="126" x14ac:dyDescent="0.2">
      <c r="A3644" s="367" t="s">
        <v>24977</v>
      </c>
      <c r="B3644" s="368" t="s">
        <v>24978</v>
      </c>
      <c r="C3644" s="367" t="s">
        <v>17831</v>
      </c>
      <c r="D3644" s="367" t="s">
        <v>24979</v>
      </c>
      <c r="E3644" s="369">
        <v>15.4</v>
      </c>
    </row>
    <row r="3645" spans="1:5" ht="144" x14ac:dyDescent="0.2">
      <c r="A3645" s="367" t="s">
        <v>24980</v>
      </c>
      <c r="B3645" s="368" t="s">
        <v>24981</v>
      </c>
      <c r="C3645" s="367" t="s">
        <v>17831</v>
      </c>
      <c r="D3645" s="367" t="s">
        <v>24982</v>
      </c>
      <c r="E3645" s="369">
        <v>24.38</v>
      </c>
    </row>
    <row r="3646" spans="1:5" ht="144" x14ac:dyDescent="0.2">
      <c r="A3646" s="367" t="s">
        <v>24983</v>
      </c>
      <c r="B3646" s="368" t="s">
        <v>24984</v>
      </c>
      <c r="C3646" s="367" t="s">
        <v>17831</v>
      </c>
      <c r="D3646" s="367" t="s">
        <v>24985</v>
      </c>
      <c r="E3646" s="369">
        <v>36.57</v>
      </c>
    </row>
    <row r="3647" spans="1:5" ht="144" x14ac:dyDescent="0.2">
      <c r="A3647" s="367" t="s">
        <v>24986</v>
      </c>
      <c r="B3647" s="368" t="s">
        <v>24987</v>
      </c>
      <c r="C3647" s="367" t="s">
        <v>17831</v>
      </c>
      <c r="D3647" s="367" t="s">
        <v>24988</v>
      </c>
      <c r="E3647" s="369">
        <v>32.46</v>
      </c>
    </row>
    <row r="3648" spans="1:5" ht="144" x14ac:dyDescent="0.2">
      <c r="A3648" s="367" t="s">
        <v>24989</v>
      </c>
      <c r="B3648" s="368" t="s">
        <v>24990</v>
      </c>
      <c r="C3648" s="367" t="s">
        <v>17831</v>
      </c>
      <c r="D3648" s="367" t="s">
        <v>24991</v>
      </c>
      <c r="E3648" s="369">
        <v>40.67</v>
      </c>
    </row>
    <row r="3649" spans="1:5" ht="153" x14ac:dyDescent="0.2">
      <c r="A3649" s="367" t="s">
        <v>24992</v>
      </c>
      <c r="B3649" s="368" t="s">
        <v>24993</v>
      </c>
      <c r="C3649" s="367" t="s">
        <v>17713</v>
      </c>
      <c r="D3649" s="367" t="s">
        <v>24994</v>
      </c>
      <c r="E3649" s="369">
        <v>503.74</v>
      </c>
    </row>
    <row r="3650" spans="1:5" ht="117" x14ac:dyDescent="0.2">
      <c r="A3650" s="367" t="s">
        <v>24995</v>
      </c>
      <c r="B3650" s="368" t="s">
        <v>24996</v>
      </c>
      <c r="C3650" s="367" t="s">
        <v>17831</v>
      </c>
      <c r="D3650" s="367" t="s">
        <v>24997</v>
      </c>
      <c r="E3650" s="369">
        <v>35.299999999999997</v>
      </c>
    </row>
    <row r="3651" spans="1:5" ht="180" x14ac:dyDescent="0.2">
      <c r="A3651" s="367" t="s">
        <v>24998</v>
      </c>
      <c r="B3651" s="368" t="s">
        <v>24999</v>
      </c>
      <c r="C3651" s="367" t="s">
        <v>17713</v>
      </c>
      <c r="D3651" s="367" t="s">
        <v>25000</v>
      </c>
      <c r="E3651" s="369">
        <v>222.35</v>
      </c>
    </row>
    <row r="3652" spans="1:5" ht="99" x14ac:dyDescent="0.2">
      <c r="A3652" s="367" t="s">
        <v>25001</v>
      </c>
      <c r="B3652" s="368" t="s">
        <v>25002</v>
      </c>
      <c r="C3652" s="367" t="s">
        <v>17713</v>
      </c>
      <c r="D3652" s="367" t="s">
        <v>25003</v>
      </c>
      <c r="E3652" s="369">
        <v>120.54</v>
      </c>
    </row>
    <row r="3653" spans="1:5" ht="135" x14ac:dyDescent="0.2">
      <c r="A3653" s="367" t="s">
        <v>25004</v>
      </c>
      <c r="B3653" s="368" t="s">
        <v>25005</v>
      </c>
      <c r="C3653" s="367" t="s">
        <v>231</v>
      </c>
      <c r="D3653" s="367" t="s">
        <v>25006</v>
      </c>
      <c r="E3653" s="369">
        <v>1276.82</v>
      </c>
    </row>
    <row r="3654" spans="1:5" ht="135" x14ac:dyDescent="0.2">
      <c r="A3654" s="367" t="s">
        <v>25007</v>
      </c>
      <c r="B3654" s="368" t="s">
        <v>25008</v>
      </c>
      <c r="C3654" s="367" t="s">
        <v>17713</v>
      </c>
      <c r="D3654" s="367" t="s">
        <v>25009</v>
      </c>
      <c r="E3654" s="369">
        <v>354.32</v>
      </c>
    </row>
    <row r="3655" spans="1:5" ht="135" x14ac:dyDescent="0.2">
      <c r="A3655" s="367" t="s">
        <v>25010</v>
      </c>
      <c r="B3655" s="368" t="s">
        <v>25011</v>
      </c>
      <c r="C3655" s="367" t="s">
        <v>231</v>
      </c>
      <c r="D3655" s="367" t="s">
        <v>25012</v>
      </c>
      <c r="E3655" s="369">
        <v>1953.64</v>
      </c>
    </row>
    <row r="3656" spans="1:5" ht="81" x14ac:dyDescent="0.2">
      <c r="A3656" s="367" t="s">
        <v>25013</v>
      </c>
      <c r="B3656" s="368" t="s">
        <v>25014</v>
      </c>
      <c r="C3656" s="367" t="s">
        <v>17831</v>
      </c>
      <c r="D3656" s="367" t="s">
        <v>25015</v>
      </c>
      <c r="E3656" s="369">
        <v>50.71</v>
      </c>
    </row>
    <row r="3657" spans="1:5" ht="81" x14ac:dyDescent="0.2">
      <c r="A3657" s="367" t="s">
        <v>25016</v>
      </c>
      <c r="B3657" s="368" t="s">
        <v>25017</v>
      </c>
      <c r="C3657" s="367" t="s">
        <v>17831</v>
      </c>
      <c r="D3657" s="367" t="s">
        <v>25018</v>
      </c>
      <c r="E3657" s="369">
        <v>49.72</v>
      </c>
    </row>
    <row r="3658" spans="1:5" ht="90" x14ac:dyDescent="0.2">
      <c r="A3658" s="367" t="s">
        <v>25019</v>
      </c>
      <c r="B3658" s="368" t="s">
        <v>25020</v>
      </c>
      <c r="C3658" s="367" t="s">
        <v>17831</v>
      </c>
      <c r="D3658" s="367" t="s">
        <v>25021</v>
      </c>
      <c r="E3658" s="369">
        <v>38.53</v>
      </c>
    </row>
    <row r="3659" spans="1:5" ht="81" x14ac:dyDescent="0.2">
      <c r="A3659" s="367" t="s">
        <v>25022</v>
      </c>
      <c r="B3659" s="368" t="s">
        <v>25023</v>
      </c>
      <c r="C3659" s="367" t="s">
        <v>231</v>
      </c>
      <c r="D3659" s="367" t="s">
        <v>25024</v>
      </c>
      <c r="E3659" s="369">
        <v>82.29</v>
      </c>
    </row>
    <row r="3660" spans="1:5" ht="333" x14ac:dyDescent="0.2">
      <c r="A3660" s="367" t="s">
        <v>25025</v>
      </c>
      <c r="B3660" s="368" t="s">
        <v>25026</v>
      </c>
      <c r="C3660" s="367" t="s">
        <v>17831</v>
      </c>
      <c r="D3660" s="367" t="s">
        <v>25027</v>
      </c>
      <c r="E3660" s="369">
        <v>333.52</v>
      </c>
    </row>
    <row r="3661" spans="1:5" ht="126" x14ac:dyDescent="0.2">
      <c r="A3661" s="367" t="s">
        <v>25028</v>
      </c>
      <c r="B3661" s="368" t="s">
        <v>25029</v>
      </c>
      <c r="C3661" s="367" t="s">
        <v>17831</v>
      </c>
      <c r="D3661" s="367" t="s">
        <v>25030</v>
      </c>
      <c r="E3661" s="369">
        <v>26.24</v>
      </c>
    </row>
    <row r="3662" spans="1:5" ht="135" x14ac:dyDescent="0.2">
      <c r="A3662" s="367" t="s">
        <v>25031</v>
      </c>
      <c r="B3662" s="368" t="s">
        <v>25032</v>
      </c>
      <c r="C3662" s="367" t="s">
        <v>17831</v>
      </c>
      <c r="D3662" s="367" t="s">
        <v>25033</v>
      </c>
      <c r="E3662" s="369">
        <v>42.39</v>
      </c>
    </row>
    <row r="3663" spans="1:5" ht="108" x14ac:dyDescent="0.2">
      <c r="A3663" s="367" t="s">
        <v>25034</v>
      </c>
      <c r="B3663" s="368" t="s">
        <v>25035</v>
      </c>
      <c r="C3663" s="367" t="s">
        <v>17713</v>
      </c>
      <c r="D3663" s="367" t="s">
        <v>25036</v>
      </c>
      <c r="E3663" s="369">
        <v>72.680000000000007</v>
      </c>
    </row>
    <row r="3664" spans="1:5" ht="99" x14ac:dyDescent="0.2">
      <c r="A3664" s="367" t="s">
        <v>25037</v>
      </c>
      <c r="B3664" s="368" t="s">
        <v>25038</v>
      </c>
      <c r="C3664" s="367" t="s">
        <v>17713</v>
      </c>
      <c r="D3664" s="367" t="s">
        <v>25039</v>
      </c>
      <c r="E3664" s="369">
        <v>62.29</v>
      </c>
    </row>
    <row r="3665" spans="1:5" ht="90" x14ac:dyDescent="0.2">
      <c r="A3665" s="367" t="s">
        <v>25040</v>
      </c>
      <c r="B3665" s="368" t="s">
        <v>25041</v>
      </c>
      <c r="C3665" s="367" t="s">
        <v>17713</v>
      </c>
      <c r="D3665" s="367" t="s">
        <v>25042</v>
      </c>
      <c r="E3665" s="369">
        <v>51.91</v>
      </c>
    </row>
    <row r="3666" spans="1:5" ht="117" x14ac:dyDescent="0.2">
      <c r="A3666" s="367" t="s">
        <v>25043</v>
      </c>
      <c r="B3666" s="368" t="s">
        <v>25044</v>
      </c>
      <c r="C3666" s="367" t="s">
        <v>17713</v>
      </c>
      <c r="D3666" s="367" t="s">
        <v>25045</v>
      </c>
      <c r="E3666" s="369">
        <v>116.8</v>
      </c>
    </row>
    <row r="3667" spans="1:5" ht="81" x14ac:dyDescent="0.2">
      <c r="A3667" s="367" t="s">
        <v>25046</v>
      </c>
      <c r="B3667" s="368" t="s">
        <v>25047</v>
      </c>
      <c r="C3667" s="367" t="s">
        <v>17713</v>
      </c>
      <c r="D3667" s="367" t="s">
        <v>25048</v>
      </c>
      <c r="E3667" s="369">
        <v>142.76</v>
      </c>
    </row>
    <row r="3668" spans="1:5" ht="81" x14ac:dyDescent="0.2">
      <c r="A3668" s="367" t="s">
        <v>25049</v>
      </c>
      <c r="B3668" s="368" t="s">
        <v>25050</v>
      </c>
      <c r="C3668" s="367" t="s">
        <v>231</v>
      </c>
      <c r="D3668" s="367" t="s">
        <v>25051</v>
      </c>
      <c r="E3668" s="369">
        <v>9.3699999999999992</v>
      </c>
    </row>
    <row r="3669" spans="1:5" ht="81" x14ac:dyDescent="0.2">
      <c r="A3669" s="367" t="s">
        <v>25052</v>
      </c>
      <c r="B3669" s="368" t="s">
        <v>25053</v>
      </c>
      <c r="C3669" s="367" t="s">
        <v>17713</v>
      </c>
      <c r="D3669" s="367" t="s">
        <v>25054</v>
      </c>
      <c r="E3669" s="369">
        <v>10.72</v>
      </c>
    </row>
    <row r="3670" spans="1:5" ht="135" x14ac:dyDescent="0.2">
      <c r="A3670" s="367" t="s">
        <v>25055</v>
      </c>
      <c r="B3670" s="368" t="s">
        <v>25056</v>
      </c>
      <c r="C3670" s="367" t="s">
        <v>17831</v>
      </c>
      <c r="D3670" s="367" t="s">
        <v>25057</v>
      </c>
      <c r="E3670" s="369">
        <v>56.88</v>
      </c>
    </row>
    <row r="3671" spans="1:5" ht="117" x14ac:dyDescent="0.2">
      <c r="A3671" s="367" t="s">
        <v>25058</v>
      </c>
      <c r="B3671" s="368" t="s">
        <v>25059</v>
      </c>
      <c r="C3671" s="367" t="s">
        <v>17713</v>
      </c>
      <c r="D3671" s="367" t="s">
        <v>25060</v>
      </c>
      <c r="E3671" s="369">
        <v>37.44</v>
      </c>
    </row>
    <row r="3672" spans="1:5" ht="108" x14ac:dyDescent="0.2">
      <c r="A3672" s="367" t="s">
        <v>25061</v>
      </c>
      <c r="B3672" s="368" t="s">
        <v>25062</v>
      </c>
      <c r="C3672" s="367" t="s">
        <v>17713</v>
      </c>
      <c r="D3672" s="367" t="s">
        <v>25063</v>
      </c>
      <c r="E3672" s="369">
        <v>18.190000000000001</v>
      </c>
    </row>
    <row r="3673" spans="1:5" ht="126" x14ac:dyDescent="0.2">
      <c r="A3673" s="367" t="s">
        <v>25064</v>
      </c>
      <c r="B3673" s="368" t="s">
        <v>25065</v>
      </c>
      <c r="C3673" s="367" t="s">
        <v>17831</v>
      </c>
      <c r="D3673" s="367" t="s">
        <v>25066</v>
      </c>
      <c r="E3673" s="369">
        <v>88.86</v>
      </c>
    </row>
    <row r="3674" spans="1:5" ht="126" x14ac:dyDescent="0.2">
      <c r="A3674" s="367" t="s">
        <v>25067</v>
      </c>
      <c r="B3674" s="368" t="s">
        <v>25068</v>
      </c>
      <c r="C3674" s="367" t="s">
        <v>17831</v>
      </c>
      <c r="D3674" s="367" t="s">
        <v>25069</v>
      </c>
      <c r="E3674" s="369">
        <v>148</v>
      </c>
    </row>
    <row r="3675" spans="1:5" ht="144" x14ac:dyDescent="0.2">
      <c r="A3675" s="367" t="s">
        <v>25070</v>
      </c>
      <c r="B3675" s="368" t="s">
        <v>25071</v>
      </c>
      <c r="C3675" s="367" t="s">
        <v>17831</v>
      </c>
      <c r="D3675" s="367" t="s">
        <v>25072</v>
      </c>
      <c r="E3675" s="369">
        <v>108.11</v>
      </c>
    </row>
    <row r="3676" spans="1:5" ht="171" x14ac:dyDescent="0.2">
      <c r="A3676" s="367" t="s">
        <v>25073</v>
      </c>
      <c r="B3676" s="368" t="s">
        <v>25074</v>
      </c>
      <c r="C3676" s="367" t="s">
        <v>17713</v>
      </c>
      <c r="D3676" s="367" t="s">
        <v>25075</v>
      </c>
      <c r="E3676" s="369">
        <v>67.09</v>
      </c>
    </row>
    <row r="3677" spans="1:5" ht="99" x14ac:dyDescent="0.2">
      <c r="A3677" s="367" t="s">
        <v>25076</v>
      </c>
      <c r="B3677" s="368" t="s">
        <v>25077</v>
      </c>
      <c r="C3677" s="367" t="s">
        <v>265</v>
      </c>
      <c r="D3677" s="367" t="s">
        <v>25078</v>
      </c>
      <c r="E3677" s="369">
        <v>44.1</v>
      </c>
    </row>
    <row r="3678" spans="1:5" ht="270" x14ac:dyDescent="0.2">
      <c r="A3678" s="367" t="s">
        <v>25079</v>
      </c>
      <c r="B3678" s="368" t="s">
        <v>25080</v>
      </c>
      <c r="C3678" s="367" t="s">
        <v>1789</v>
      </c>
      <c r="D3678" s="367" t="s">
        <v>25081</v>
      </c>
      <c r="E3678" s="369">
        <v>135.04</v>
      </c>
    </row>
    <row r="3679" spans="1:5" ht="126" x14ac:dyDescent="0.2">
      <c r="A3679" s="367" t="s">
        <v>25082</v>
      </c>
      <c r="B3679" s="368" t="s">
        <v>25083</v>
      </c>
      <c r="C3679" s="367" t="s">
        <v>17831</v>
      </c>
      <c r="D3679" s="367" t="s">
        <v>25084</v>
      </c>
      <c r="E3679" s="369">
        <v>156.93</v>
      </c>
    </row>
    <row r="3680" spans="1:5" ht="135" x14ac:dyDescent="0.2">
      <c r="A3680" s="367" t="s">
        <v>25085</v>
      </c>
      <c r="B3680" s="368" t="s">
        <v>25086</v>
      </c>
      <c r="C3680" s="367" t="s">
        <v>17831</v>
      </c>
      <c r="D3680" s="367" t="s">
        <v>25087</v>
      </c>
      <c r="E3680" s="369">
        <v>87.01</v>
      </c>
    </row>
    <row r="3681" spans="1:5" ht="243" x14ac:dyDescent="0.2">
      <c r="A3681" s="367" t="s">
        <v>25088</v>
      </c>
      <c r="B3681" s="368" t="s">
        <v>25089</v>
      </c>
      <c r="C3681" s="367" t="s">
        <v>17831</v>
      </c>
      <c r="D3681" s="367" t="s">
        <v>25090</v>
      </c>
      <c r="E3681" s="369">
        <v>135.29</v>
      </c>
    </row>
    <row r="3682" spans="1:5" ht="243" x14ac:dyDescent="0.2">
      <c r="A3682" s="367" t="s">
        <v>25091</v>
      </c>
      <c r="B3682" s="368" t="s">
        <v>25092</v>
      </c>
      <c r="C3682" s="367" t="s">
        <v>17831</v>
      </c>
      <c r="D3682" s="367" t="s">
        <v>25093</v>
      </c>
      <c r="E3682" s="369">
        <v>116.41</v>
      </c>
    </row>
    <row r="3683" spans="1:5" ht="126" x14ac:dyDescent="0.2">
      <c r="A3683" s="367" t="s">
        <v>25094</v>
      </c>
      <c r="B3683" s="368" t="s">
        <v>25095</v>
      </c>
      <c r="C3683" s="367" t="s">
        <v>17831</v>
      </c>
      <c r="D3683" s="367" t="s">
        <v>25096</v>
      </c>
      <c r="E3683" s="369">
        <v>107.72</v>
      </c>
    </row>
    <row r="3684" spans="1:5" ht="189" x14ac:dyDescent="0.2">
      <c r="A3684" s="367" t="s">
        <v>25097</v>
      </c>
      <c r="B3684" s="368" t="s">
        <v>25098</v>
      </c>
      <c r="C3684" s="367" t="s">
        <v>17831</v>
      </c>
      <c r="D3684" s="367" t="s">
        <v>25099</v>
      </c>
      <c r="E3684" s="369">
        <v>112.76</v>
      </c>
    </row>
    <row r="3685" spans="1:5" ht="189" x14ac:dyDescent="0.2">
      <c r="A3685" s="367" t="s">
        <v>25100</v>
      </c>
      <c r="B3685" s="368" t="s">
        <v>25101</v>
      </c>
      <c r="C3685" s="367" t="s">
        <v>17831</v>
      </c>
      <c r="D3685" s="367" t="s">
        <v>25102</v>
      </c>
      <c r="E3685" s="369">
        <v>130.49</v>
      </c>
    </row>
    <row r="3686" spans="1:5" ht="162" x14ac:dyDescent="0.2">
      <c r="A3686" s="367" t="s">
        <v>25103</v>
      </c>
      <c r="B3686" s="368" t="s">
        <v>25104</v>
      </c>
      <c r="C3686" s="367" t="s">
        <v>17831</v>
      </c>
      <c r="D3686" s="367" t="s">
        <v>25105</v>
      </c>
      <c r="E3686" s="369">
        <v>140.27000000000001</v>
      </c>
    </row>
    <row r="3687" spans="1:5" ht="135" x14ac:dyDescent="0.2">
      <c r="A3687" s="367" t="s">
        <v>25106</v>
      </c>
      <c r="B3687" s="368" t="s">
        <v>25107</v>
      </c>
      <c r="C3687" s="367" t="s">
        <v>17831</v>
      </c>
      <c r="D3687" s="367" t="s">
        <v>25108</v>
      </c>
      <c r="E3687" s="369">
        <v>39.26</v>
      </c>
    </row>
    <row r="3688" spans="1:5" ht="72" x14ac:dyDescent="0.2">
      <c r="A3688" s="367" t="s">
        <v>25109</v>
      </c>
      <c r="B3688" s="368" t="s">
        <v>25110</v>
      </c>
      <c r="C3688" s="367" t="s">
        <v>17831</v>
      </c>
      <c r="D3688" s="367" t="s">
        <v>25111</v>
      </c>
      <c r="E3688" s="369">
        <v>168.03</v>
      </c>
    </row>
    <row r="3689" spans="1:5" ht="135" x14ac:dyDescent="0.2">
      <c r="A3689" s="367" t="s">
        <v>25112</v>
      </c>
      <c r="B3689" s="368" t="s">
        <v>25113</v>
      </c>
      <c r="C3689" s="367" t="s">
        <v>17831</v>
      </c>
      <c r="D3689" s="367" t="s">
        <v>25114</v>
      </c>
      <c r="E3689" s="369">
        <v>49.64</v>
      </c>
    </row>
    <row r="3690" spans="1:5" ht="54" x14ac:dyDescent="0.2">
      <c r="A3690" s="367" t="s">
        <v>25115</v>
      </c>
      <c r="B3690" s="368" t="s">
        <v>25116</v>
      </c>
      <c r="C3690" s="367" t="s">
        <v>231</v>
      </c>
      <c r="D3690" s="367" t="s">
        <v>25117</v>
      </c>
      <c r="E3690" s="369">
        <v>51.91</v>
      </c>
    </row>
    <row r="3691" spans="1:5" ht="54" x14ac:dyDescent="0.2">
      <c r="A3691" s="367" t="s">
        <v>25118</v>
      </c>
      <c r="B3691" s="368" t="s">
        <v>25119</v>
      </c>
      <c r="C3691" s="367" t="s">
        <v>231</v>
      </c>
      <c r="D3691" s="367" t="s">
        <v>25120</v>
      </c>
      <c r="E3691" s="369">
        <v>116.8</v>
      </c>
    </row>
    <row r="3692" spans="1:5" ht="409.5" x14ac:dyDescent="0.2">
      <c r="A3692" s="367" t="s">
        <v>25121</v>
      </c>
      <c r="B3692" s="368" t="s">
        <v>25122</v>
      </c>
      <c r="C3692" s="367" t="s">
        <v>17831</v>
      </c>
      <c r="D3692" s="367" t="s">
        <v>25123</v>
      </c>
      <c r="E3692" s="369">
        <v>563.20000000000005</v>
      </c>
    </row>
    <row r="3693" spans="1:5" ht="288" x14ac:dyDescent="0.2">
      <c r="A3693" s="367" t="s">
        <v>25124</v>
      </c>
      <c r="B3693" s="368" t="s">
        <v>25125</v>
      </c>
      <c r="C3693" s="367" t="s">
        <v>265</v>
      </c>
      <c r="D3693" s="367" t="s">
        <v>25126</v>
      </c>
      <c r="E3693" s="369">
        <v>1025.33</v>
      </c>
    </row>
    <row r="3694" spans="1:5" ht="81" x14ac:dyDescent="0.2">
      <c r="A3694" s="367" t="s">
        <v>25127</v>
      </c>
      <c r="B3694" s="368" t="s">
        <v>25128</v>
      </c>
      <c r="C3694" s="367" t="s">
        <v>17831</v>
      </c>
      <c r="D3694" s="367" t="s">
        <v>25129</v>
      </c>
      <c r="E3694" s="369">
        <v>135</v>
      </c>
    </row>
    <row r="3695" spans="1:5" ht="162" x14ac:dyDescent="0.2">
      <c r="A3695" s="367" t="s">
        <v>25130</v>
      </c>
      <c r="B3695" s="368" t="s">
        <v>25131</v>
      </c>
      <c r="C3695" s="367" t="s">
        <v>17713</v>
      </c>
      <c r="D3695" s="367" t="s">
        <v>25132</v>
      </c>
      <c r="E3695" s="369">
        <v>759.68</v>
      </c>
    </row>
    <row r="3696" spans="1:5" ht="126" x14ac:dyDescent="0.2">
      <c r="A3696" s="367" t="s">
        <v>25133</v>
      </c>
      <c r="B3696" s="368" t="s">
        <v>25134</v>
      </c>
      <c r="C3696" s="367" t="s">
        <v>17708</v>
      </c>
      <c r="D3696" s="367" t="s">
        <v>25135</v>
      </c>
      <c r="E3696" s="369">
        <v>331.14</v>
      </c>
    </row>
    <row r="3697" spans="1:5" ht="153" x14ac:dyDescent="0.2">
      <c r="A3697" s="367" t="s">
        <v>25136</v>
      </c>
      <c r="B3697" s="368" t="s">
        <v>25137</v>
      </c>
      <c r="C3697" s="367" t="s">
        <v>265</v>
      </c>
      <c r="D3697" s="367" t="s">
        <v>25138</v>
      </c>
      <c r="E3697" s="369">
        <v>136.97999999999999</v>
      </c>
    </row>
    <row r="3698" spans="1:5" ht="99" x14ac:dyDescent="0.2">
      <c r="A3698" s="367" t="s">
        <v>25139</v>
      </c>
      <c r="B3698" s="368" t="s">
        <v>25140</v>
      </c>
      <c r="C3698" s="367" t="s">
        <v>231</v>
      </c>
      <c r="D3698" s="367" t="s">
        <v>25141</v>
      </c>
      <c r="E3698" s="369">
        <v>554.69000000000005</v>
      </c>
    </row>
    <row r="3699" spans="1:5" ht="81" x14ac:dyDescent="0.2">
      <c r="A3699" s="367" t="s">
        <v>25142</v>
      </c>
      <c r="B3699" s="368" t="s">
        <v>25143</v>
      </c>
      <c r="C3699" s="367" t="s">
        <v>17831</v>
      </c>
      <c r="D3699" s="367" t="s">
        <v>25144</v>
      </c>
      <c r="E3699" s="369">
        <v>0.15</v>
      </c>
    </row>
    <row r="3700" spans="1:5" ht="81" x14ac:dyDescent="0.2">
      <c r="A3700" s="367" t="s">
        <v>25145</v>
      </c>
      <c r="B3700" s="368" t="s">
        <v>25146</v>
      </c>
      <c r="C3700" s="367" t="s">
        <v>17831</v>
      </c>
      <c r="D3700" s="367" t="s">
        <v>25147</v>
      </c>
      <c r="E3700" s="369">
        <v>0.4</v>
      </c>
    </row>
    <row r="3701" spans="1:5" ht="81" x14ac:dyDescent="0.2">
      <c r="A3701" s="367" t="s">
        <v>25148</v>
      </c>
      <c r="B3701" s="368" t="s">
        <v>25149</v>
      </c>
      <c r="C3701" s="367" t="s">
        <v>231</v>
      </c>
      <c r="D3701" s="367" t="s">
        <v>25150</v>
      </c>
      <c r="E3701" s="369">
        <v>1.37</v>
      </c>
    </row>
    <row r="3702" spans="1:5" ht="153" x14ac:dyDescent="0.2">
      <c r="A3702" s="367" t="s">
        <v>25151</v>
      </c>
      <c r="B3702" s="368" t="s">
        <v>25152</v>
      </c>
      <c r="C3702" s="367" t="s">
        <v>265</v>
      </c>
      <c r="D3702" s="367" t="s">
        <v>25153</v>
      </c>
      <c r="E3702" s="369">
        <v>24.83</v>
      </c>
    </row>
    <row r="3703" spans="1:5" ht="135" x14ac:dyDescent="0.2">
      <c r="A3703" s="367" t="s">
        <v>25154</v>
      </c>
      <c r="B3703" s="368" t="s">
        <v>25155</v>
      </c>
      <c r="C3703" s="367" t="s">
        <v>17713</v>
      </c>
      <c r="D3703" s="367" t="s">
        <v>25156</v>
      </c>
      <c r="E3703" s="369">
        <v>72.010000000000005</v>
      </c>
    </row>
    <row r="3704" spans="1:5" ht="135" x14ac:dyDescent="0.2">
      <c r="A3704" s="367" t="s">
        <v>25157</v>
      </c>
      <c r="B3704" s="368" t="s">
        <v>25158</v>
      </c>
      <c r="C3704" s="367" t="s">
        <v>17713</v>
      </c>
      <c r="D3704" s="367" t="s">
        <v>25159</v>
      </c>
      <c r="E3704" s="369">
        <v>84.55</v>
      </c>
    </row>
    <row r="3705" spans="1:5" ht="126" x14ac:dyDescent="0.2">
      <c r="A3705" s="367" t="s">
        <v>25160</v>
      </c>
      <c r="B3705" s="368" t="s">
        <v>25161</v>
      </c>
      <c r="C3705" s="367" t="s">
        <v>17713</v>
      </c>
      <c r="D3705" s="367" t="s">
        <v>25162</v>
      </c>
      <c r="E3705" s="369">
        <v>74</v>
      </c>
    </row>
    <row r="3706" spans="1:5" ht="126" x14ac:dyDescent="0.2">
      <c r="A3706" s="367" t="s">
        <v>25163</v>
      </c>
      <c r="B3706" s="368" t="s">
        <v>25164</v>
      </c>
      <c r="C3706" s="367" t="s">
        <v>17713</v>
      </c>
      <c r="D3706" s="367" t="s">
        <v>25165</v>
      </c>
      <c r="E3706" s="369">
        <v>86.54</v>
      </c>
    </row>
    <row r="3707" spans="1:5" ht="216" x14ac:dyDescent="0.2">
      <c r="A3707" s="367" t="s">
        <v>25166</v>
      </c>
      <c r="B3707" s="368" t="s">
        <v>25167</v>
      </c>
      <c r="C3707" s="367" t="s">
        <v>25168</v>
      </c>
      <c r="D3707" s="367" t="s">
        <v>25169</v>
      </c>
      <c r="E3707" s="369">
        <v>5038.8999999999996</v>
      </c>
    </row>
    <row r="3708" spans="1:5" ht="225" x14ac:dyDescent="0.2">
      <c r="A3708" s="367" t="s">
        <v>25170</v>
      </c>
      <c r="B3708" s="368" t="s">
        <v>25171</v>
      </c>
      <c r="C3708" s="367" t="s">
        <v>25168</v>
      </c>
      <c r="D3708" s="367" t="s">
        <v>25172</v>
      </c>
      <c r="E3708" s="369">
        <v>4999.33</v>
      </c>
    </row>
    <row r="3709" spans="1:5" ht="54" x14ac:dyDescent="0.2">
      <c r="A3709" s="367" t="s">
        <v>25173</v>
      </c>
      <c r="B3709" s="368" t="s">
        <v>25174</v>
      </c>
      <c r="C3709" s="367" t="s">
        <v>17831</v>
      </c>
      <c r="D3709" s="367" t="s">
        <v>25175</v>
      </c>
      <c r="E3709" s="369">
        <v>11.11</v>
      </c>
    </row>
    <row r="3710" spans="1:5" ht="153" x14ac:dyDescent="0.2">
      <c r="A3710" s="367" t="s">
        <v>25176</v>
      </c>
      <c r="B3710" s="368" t="s">
        <v>25177</v>
      </c>
      <c r="C3710" s="367" t="s">
        <v>265</v>
      </c>
      <c r="D3710" s="367" t="s">
        <v>25178</v>
      </c>
      <c r="E3710" s="369">
        <v>33.4</v>
      </c>
    </row>
    <row r="3711" spans="1:5" ht="135" x14ac:dyDescent="0.2">
      <c r="A3711" s="367" t="s">
        <v>25179</v>
      </c>
      <c r="B3711" s="368" t="s">
        <v>25180</v>
      </c>
      <c r="C3711" s="367" t="s">
        <v>17831</v>
      </c>
      <c r="D3711" s="367" t="s">
        <v>25181</v>
      </c>
      <c r="E3711" s="369">
        <v>3.49</v>
      </c>
    </row>
    <row r="3712" spans="1:5" ht="126" x14ac:dyDescent="0.2">
      <c r="A3712" s="367" t="s">
        <v>25182</v>
      </c>
      <c r="B3712" s="368" t="s">
        <v>25183</v>
      </c>
      <c r="C3712" s="367" t="s">
        <v>17831</v>
      </c>
      <c r="D3712" s="367" t="s">
        <v>25184</v>
      </c>
      <c r="E3712" s="369">
        <v>7.68</v>
      </c>
    </row>
    <row r="3713" spans="1:5" ht="216" x14ac:dyDescent="0.2">
      <c r="A3713" s="367" t="s">
        <v>25185</v>
      </c>
      <c r="B3713" s="368" t="s">
        <v>25186</v>
      </c>
      <c r="C3713" s="367" t="s">
        <v>265</v>
      </c>
      <c r="D3713" s="367" t="s">
        <v>25187</v>
      </c>
      <c r="E3713" s="369">
        <v>152.08000000000001</v>
      </c>
    </row>
    <row r="3714" spans="1:5" ht="216" x14ac:dyDescent="0.2">
      <c r="A3714" s="367" t="s">
        <v>25188</v>
      </c>
      <c r="B3714" s="368" t="s">
        <v>25189</v>
      </c>
      <c r="C3714" s="367" t="s">
        <v>265</v>
      </c>
      <c r="D3714" s="367" t="s">
        <v>25190</v>
      </c>
      <c r="E3714" s="369">
        <v>103.43</v>
      </c>
    </row>
    <row r="3715" spans="1:5" ht="72" x14ac:dyDescent="0.2">
      <c r="A3715" s="367" t="s">
        <v>25191</v>
      </c>
      <c r="B3715" s="368" t="s">
        <v>25192</v>
      </c>
      <c r="C3715" s="367" t="s">
        <v>231</v>
      </c>
      <c r="D3715" s="367" t="s">
        <v>25193</v>
      </c>
      <c r="E3715" s="369">
        <v>68.400000000000006</v>
      </c>
    </row>
    <row r="3716" spans="1:5" ht="36" x14ac:dyDescent="0.2">
      <c r="A3716" s="367" t="s">
        <v>25194</v>
      </c>
      <c r="B3716" s="368" t="s">
        <v>25195</v>
      </c>
      <c r="C3716" s="367" t="s">
        <v>17713</v>
      </c>
      <c r="D3716" s="367" t="s">
        <v>25196</v>
      </c>
      <c r="E3716" s="369">
        <v>5858.6</v>
      </c>
    </row>
    <row r="3717" spans="1:5" ht="36" x14ac:dyDescent="0.2">
      <c r="A3717" s="367" t="s">
        <v>25197</v>
      </c>
      <c r="B3717" s="368" t="s">
        <v>25198</v>
      </c>
      <c r="C3717" s="367" t="s">
        <v>17713</v>
      </c>
      <c r="D3717" s="367" t="s">
        <v>25199</v>
      </c>
      <c r="E3717" s="369">
        <v>908.6</v>
      </c>
    </row>
    <row r="3718" spans="1:5" ht="144" x14ac:dyDescent="0.2">
      <c r="A3718" s="367" t="s">
        <v>25200</v>
      </c>
      <c r="B3718" s="368" t="s">
        <v>25201</v>
      </c>
      <c r="C3718" s="367" t="s">
        <v>265</v>
      </c>
      <c r="D3718" s="367" t="s">
        <v>25202</v>
      </c>
      <c r="E3718" s="369">
        <v>297.33</v>
      </c>
    </row>
    <row r="3719" spans="1:5" ht="135" x14ac:dyDescent="0.2">
      <c r="A3719" s="367" t="s">
        <v>25203</v>
      </c>
      <c r="B3719" s="368" t="s">
        <v>25204</v>
      </c>
      <c r="C3719" s="367" t="s">
        <v>265</v>
      </c>
      <c r="D3719" s="367" t="s">
        <v>25205</v>
      </c>
      <c r="E3719" s="369">
        <v>648.16999999999996</v>
      </c>
    </row>
    <row r="3720" spans="1:5" ht="135" x14ac:dyDescent="0.2">
      <c r="A3720" s="367" t="s">
        <v>25206</v>
      </c>
      <c r="B3720" s="368" t="s">
        <v>25207</v>
      </c>
      <c r="C3720" s="367" t="s">
        <v>265</v>
      </c>
      <c r="D3720" s="367" t="s">
        <v>25208</v>
      </c>
      <c r="E3720" s="369">
        <v>218.9</v>
      </c>
    </row>
    <row r="3721" spans="1:5" ht="45" x14ac:dyDescent="0.2">
      <c r="A3721" s="367" t="s">
        <v>25209</v>
      </c>
      <c r="B3721" s="368" t="s">
        <v>25210</v>
      </c>
      <c r="C3721" s="367" t="s">
        <v>265</v>
      </c>
      <c r="D3721" s="367" t="s">
        <v>25211</v>
      </c>
      <c r="E3721" s="369">
        <v>121.07</v>
      </c>
    </row>
    <row r="3722" spans="1:5" ht="144" x14ac:dyDescent="0.2">
      <c r="A3722" s="367" t="s">
        <v>25212</v>
      </c>
      <c r="B3722" s="368" t="s">
        <v>25213</v>
      </c>
      <c r="C3722" s="367" t="s">
        <v>265</v>
      </c>
      <c r="D3722" s="367" t="s">
        <v>25214</v>
      </c>
      <c r="E3722" s="369">
        <v>363.41</v>
      </c>
    </row>
    <row r="3723" spans="1:5" ht="135" x14ac:dyDescent="0.2">
      <c r="A3723" s="367" t="s">
        <v>25215</v>
      </c>
      <c r="B3723" s="368" t="s">
        <v>25216</v>
      </c>
      <c r="C3723" s="367" t="s">
        <v>265</v>
      </c>
      <c r="D3723" s="367" t="s">
        <v>25217</v>
      </c>
      <c r="E3723" s="369">
        <v>864.25</v>
      </c>
    </row>
    <row r="3724" spans="1:5" ht="135" x14ac:dyDescent="0.2">
      <c r="A3724" s="367" t="s">
        <v>25218</v>
      </c>
      <c r="B3724" s="368" t="s">
        <v>25219</v>
      </c>
      <c r="C3724" s="367" t="s">
        <v>265</v>
      </c>
      <c r="D3724" s="367" t="s">
        <v>25220</v>
      </c>
      <c r="E3724" s="369">
        <v>257.52</v>
      </c>
    </row>
    <row r="3725" spans="1:5" ht="144" x14ac:dyDescent="0.2">
      <c r="A3725" s="367" t="s">
        <v>25221</v>
      </c>
      <c r="B3725" s="368" t="s">
        <v>25222</v>
      </c>
      <c r="C3725" s="367" t="s">
        <v>265</v>
      </c>
      <c r="D3725" s="367" t="s">
        <v>25223</v>
      </c>
      <c r="E3725" s="369">
        <v>418.46</v>
      </c>
    </row>
    <row r="3726" spans="1:5" ht="135" x14ac:dyDescent="0.2">
      <c r="A3726" s="367" t="s">
        <v>25224</v>
      </c>
      <c r="B3726" s="368" t="s">
        <v>25225</v>
      </c>
      <c r="C3726" s="367" t="s">
        <v>265</v>
      </c>
      <c r="D3726" s="367" t="s">
        <v>25226</v>
      </c>
      <c r="E3726" s="369">
        <v>1080.32</v>
      </c>
    </row>
    <row r="3727" spans="1:5" ht="135" x14ac:dyDescent="0.2">
      <c r="A3727" s="367" t="s">
        <v>25227</v>
      </c>
      <c r="B3727" s="368" t="s">
        <v>25228</v>
      </c>
      <c r="C3727" s="367" t="s">
        <v>265</v>
      </c>
      <c r="D3727" s="367" t="s">
        <v>25229</v>
      </c>
      <c r="E3727" s="369">
        <v>321.92</v>
      </c>
    </row>
    <row r="3728" spans="1:5" ht="144" x14ac:dyDescent="0.2">
      <c r="A3728" s="367" t="s">
        <v>25230</v>
      </c>
      <c r="B3728" s="368" t="s">
        <v>25231</v>
      </c>
      <c r="C3728" s="367" t="s">
        <v>265</v>
      </c>
      <c r="D3728" s="367" t="s">
        <v>25232</v>
      </c>
      <c r="E3728" s="369">
        <v>502.17</v>
      </c>
    </row>
    <row r="3729" spans="1:5" ht="135" x14ac:dyDescent="0.2">
      <c r="A3729" s="367" t="s">
        <v>25233</v>
      </c>
      <c r="B3729" s="368" t="s">
        <v>25234</v>
      </c>
      <c r="C3729" s="367" t="s">
        <v>265</v>
      </c>
      <c r="D3729" s="367" t="s">
        <v>25235</v>
      </c>
      <c r="E3729" s="369">
        <v>1296.4000000000001</v>
      </c>
    </row>
    <row r="3730" spans="1:5" ht="135" x14ac:dyDescent="0.2">
      <c r="A3730" s="367" t="s">
        <v>25236</v>
      </c>
      <c r="B3730" s="368" t="s">
        <v>25237</v>
      </c>
      <c r="C3730" s="367" t="s">
        <v>265</v>
      </c>
      <c r="D3730" s="367" t="s">
        <v>25238</v>
      </c>
      <c r="E3730" s="369">
        <v>386.32</v>
      </c>
    </row>
    <row r="3731" spans="1:5" ht="99" x14ac:dyDescent="0.2">
      <c r="A3731" s="367" t="s">
        <v>25239</v>
      </c>
      <c r="B3731" s="368" t="s">
        <v>25240</v>
      </c>
      <c r="C3731" s="367" t="s">
        <v>231</v>
      </c>
      <c r="D3731" s="367" t="s">
        <v>25241</v>
      </c>
      <c r="E3731" s="369">
        <v>242.43</v>
      </c>
    </row>
    <row r="3732" spans="1:5" ht="162" x14ac:dyDescent="0.2">
      <c r="A3732" s="367" t="s">
        <v>25242</v>
      </c>
      <c r="B3732" s="368" t="s">
        <v>25243</v>
      </c>
      <c r="C3732" s="367" t="s">
        <v>17831</v>
      </c>
      <c r="D3732" s="367" t="s">
        <v>25244</v>
      </c>
      <c r="E3732" s="369">
        <v>33.090000000000003</v>
      </c>
    </row>
    <row r="3733" spans="1:5" ht="189" x14ac:dyDescent="0.2">
      <c r="A3733" s="367" t="s">
        <v>25245</v>
      </c>
      <c r="B3733" s="368" t="s">
        <v>25246</v>
      </c>
      <c r="C3733" s="367" t="s">
        <v>17831</v>
      </c>
      <c r="D3733" s="367" t="s">
        <v>25247</v>
      </c>
      <c r="E3733" s="369">
        <v>15.6</v>
      </c>
    </row>
    <row r="3734" spans="1:5" ht="144" x14ac:dyDescent="0.2">
      <c r="A3734" s="367" t="s">
        <v>25248</v>
      </c>
      <c r="B3734" s="368" t="s">
        <v>25249</v>
      </c>
      <c r="C3734" s="367" t="s">
        <v>17831</v>
      </c>
      <c r="D3734" s="367" t="s">
        <v>25250</v>
      </c>
      <c r="E3734" s="369">
        <v>25.25</v>
      </c>
    </row>
    <row r="3735" spans="1:5" ht="153" x14ac:dyDescent="0.2">
      <c r="A3735" s="367" t="s">
        <v>25251</v>
      </c>
      <c r="B3735" s="368" t="s">
        <v>25252</v>
      </c>
      <c r="C3735" s="367" t="s">
        <v>17831</v>
      </c>
      <c r="D3735" s="367" t="s">
        <v>25253</v>
      </c>
      <c r="E3735" s="369">
        <v>12.44</v>
      </c>
    </row>
    <row r="3736" spans="1:5" ht="72" x14ac:dyDescent="0.2">
      <c r="A3736" s="367" t="s">
        <v>25254</v>
      </c>
      <c r="B3736" s="368" t="s">
        <v>25255</v>
      </c>
      <c r="C3736" s="367" t="s">
        <v>17831</v>
      </c>
      <c r="D3736" s="367" t="s">
        <v>25256</v>
      </c>
      <c r="E3736" s="369">
        <v>3.96</v>
      </c>
    </row>
    <row r="3737" spans="1:5" ht="63" x14ac:dyDescent="0.2">
      <c r="A3737" s="367" t="s">
        <v>25257</v>
      </c>
      <c r="B3737" s="368" t="s">
        <v>25258</v>
      </c>
      <c r="C3737" s="367" t="s">
        <v>17831</v>
      </c>
      <c r="D3737" s="367" t="s">
        <v>25259</v>
      </c>
      <c r="E3737" s="369">
        <v>5.73</v>
      </c>
    </row>
    <row r="3738" spans="1:5" ht="225" x14ac:dyDescent="0.2">
      <c r="A3738" s="367" t="s">
        <v>25260</v>
      </c>
      <c r="B3738" s="368" t="s">
        <v>25261</v>
      </c>
      <c r="C3738" s="367" t="s">
        <v>17831</v>
      </c>
      <c r="D3738" s="367" t="s">
        <v>25262</v>
      </c>
      <c r="E3738" s="369">
        <v>38.76</v>
      </c>
    </row>
    <row r="3739" spans="1:5" ht="63" x14ac:dyDescent="0.2">
      <c r="A3739" s="367" t="s">
        <v>25263</v>
      </c>
      <c r="B3739" s="368" t="s">
        <v>25264</v>
      </c>
      <c r="C3739" s="367" t="s">
        <v>17831</v>
      </c>
      <c r="D3739" s="367" t="s">
        <v>25265</v>
      </c>
      <c r="E3739" s="369">
        <v>3.65</v>
      </c>
    </row>
    <row r="3740" spans="1:5" ht="45" x14ac:dyDescent="0.2">
      <c r="A3740" s="367" t="s">
        <v>25266</v>
      </c>
      <c r="B3740" s="368" t="s">
        <v>25267</v>
      </c>
      <c r="C3740" s="367" t="s">
        <v>17831</v>
      </c>
      <c r="D3740" s="367" t="s">
        <v>25268</v>
      </c>
      <c r="E3740" s="369">
        <v>373.05</v>
      </c>
    </row>
    <row r="3741" spans="1:5" ht="63" x14ac:dyDescent="0.2">
      <c r="A3741" s="367" t="s">
        <v>25269</v>
      </c>
      <c r="B3741" s="368" t="s">
        <v>25270</v>
      </c>
      <c r="C3741" s="367" t="s">
        <v>17831</v>
      </c>
      <c r="D3741" s="367" t="s">
        <v>25271</v>
      </c>
      <c r="E3741" s="369">
        <v>9.86</v>
      </c>
    </row>
    <row r="3742" spans="1:5" ht="153" x14ac:dyDescent="0.2">
      <c r="A3742" s="367" t="s">
        <v>25272</v>
      </c>
      <c r="B3742" s="368" t="s">
        <v>25273</v>
      </c>
      <c r="C3742" s="367" t="s">
        <v>17831</v>
      </c>
      <c r="D3742" s="367" t="s">
        <v>25274</v>
      </c>
      <c r="E3742" s="369">
        <v>35.9</v>
      </c>
    </row>
    <row r="3743" spans="1:5" ht="153" x14ac:dyDescent="0.2">
      <c r="A3743" s="367" t="s">
        <v>25275</v>
      </c>
      <c r="B3743" s="368" t="s">
        <v>25276</v>
      </c>
      <c r="C3743" s="367" t="s">
        <v>17831</v>
      </c>
      <c r="D3743" s="367" t="s">
        <v>25277</v>
      </c>
      <c r="E3743" s="369">
        <v>53.18</v>
      </c>
    </row>
    <row r="3744" spans="1:5" ht="108" x14ac:dyDescent="0.2">
      <c r="A3744" s="367" t="s">
        <v>25278</v>
      </c>
      <c r="B3744" s="368" t="s">
        <v>25279</v>
      </c>
      <c r="C3744" s="367" t="s">
        <v>17831</v>
      </c>
      <c r="D3744" s="367" t="s">
        <v>25280</v>
      </c>
      <c r="E3744" s="369">
        <v>20.83</v>
      </c>
    </row>
    <row r="3745" spans="1:5" ht="108" x14ac:dyDescent="0.2">
      <c r="A3745" s="367" t="s">
        <v>25281</v>
      </c>
      <c r="B3745" s="368" t="s">
        <v>25282</v>
      </c>
      <c r="C3745" s="367" t="s">
        <v>17831</v>
      </c>
      <c r="D3745" s="367" t="s">
        <v>25283</v>
      </c>
      <c r="E3745" s="369">
        <v>41.84</v>
      </c>
    </row>
    <row r="3746" spans="1:5" ht="162" x14ac:dyDescent="0.2">
      <c r="A3746" s="367" t="s">
        <v>25284</v>
      </c>
      <c r="B3746" s="368" t="s">
        <v>25285</v>
      </c>
      <c r="C3746" s="367" t="s">
        <v>17831</v>
      </c>
      <c r="D3746" s="367" t="s">
        <v>25286</v>
      </c>
      <c r="E3746" s="369">
        <v>33.450000000000003</v>
      </c>
    </row>
    <row r="3747" spans="1:5" ht="198" x14ac:dyDescent="0.2">
      <c r="A3747" s="367" t="s">
        <v>25287</v>
      </c>
      <c r="B3747" s="368" t="s">
        <v>25288</v>
      </c>
      <c r="C3747" s="367" t="s">
        <v>17831</v>
      </c>
      <c r="D3747" s="367" t="s">
        <v>25289</v>
      </c>
      <c r="E3747" s="369">
        <v>41.61</v>
      </c>
    </row>
    <row r="3748" spans="1:5" ht="144" x14ac:dyDescent="0.2">
      <c r="A3748" s="367" t="s">
        <v>25290</v>
      </c>
      <c r="B3748" s="368" t="s">
        <v>25291</v>
      </c>
      <c r="C3748" s="367" t="s">
        <v>17831</v>
      </c>
      <c r="D3748" s="367" t="s">
        <v>25292</v>
      </c>
      <c r="E3748" s="369">
        <v>55.54</v>
      </c>
    </row>
    <row r="3749" spans="1:5" ht="117" x14ac:dyDescent="0.2">
      <c r="A3749" s="367" t="s">
        <v>25293</v>
      </c>
      <c r="B3749" s="368" t="s">
        <v>25294</v>
      </c>
      <c r="C3749" s="367" t="s">
        <v>17831</v>
      </c>
      <c r="D3749" s="367" t="s">
        <v>25295</v>
      </c>
      <c r="E3749" s="369">
        <v>49.03</v>
      </c>
    </row>
    <row r="3750" spans="1:5" ht="261" x14ac:dyDescent="0.2">
      <c r="A3750" s="367" t="s">
        <v>25296</v>
      </c>
      <c r="B3750" s="368" t="s">
        <v>25297</v>
      </c>
      <c r="C3750" s="367" t="s">
        <v>17831</v>
      </c>
      <c r="D3750" s="367" t="s">
        <v>25298</v>
      </c>
      <c r="E3750" s="369">
        <v>244.33</v>
      </c>
    </row>
    <row r="3751" spans="1:5" ht="117" x14ac:dyDescent="0.2">
      <c r="A3751" s="367" t="s">
        <v>25299</v>
      </c>
      <c r="B3751" s="368" t="s">
        <v>25300</v>
      </c>
      <c r="C3751" s="367" t="s">
        <v>17831</v>
      </c>
      <c r="D3751" s="367" t="s">
        <v>25301</v>
      </c>
      <c r="E3751" s="369">
        <v>167.27</v>
      </c>
    </row>
    <row r="3752" spans="1:5" ht="63" x14ac:dyDescent="0.2">
      <c r="A3752" s="367" t="s">
        <v>25302</v>
      </c>
      <c r="B3752" s="368" t="s">
        <v>25303</v>
      </c>
      <c r="C3752" s="367" t="s">
        <v>231</v>
      </c>
      <c r="D3752" s="367" t="s">
        <v>25304</v>
      </c>
      <c r="E3752" s="369">
        <v>0.68</v>
      </c>
    </row>
    <row r="3753" spans="1:5" ht="225" x14ac:dyDescent="0.2">
      <c r="A3753" s="367" t="s">
        <v>25305</v>
      </c>
      <c r="B3753" s="368" t="s">
        <v>25306</v>
      </c>
      <c r="C3753" s="367" t="s">
        <v>231</v>
      </c>
      <c r="D3753" s="367" t="s">
        <v>25307</v>
      </c>
      <c r="E3753" s="369">
        <v>2162.5300000000002</v>
      </c>
    </row>
    <row r="3754" spans="1:5" ht="225" x14ac:dyDescent="0.2">
      <c r="A3754" s="367" t="s">
        <v>25308</v>
      </c>
      <c r="B3754" s="368" t="s">
        <v>25309</v>
      </c>
      <c r="C3754" s="367" t="s">
        <v>231</v>
      </c>
      <c r="D3754" s="367" t="s">
        <v>25310</v>
      </c>
      <c r="E3754" s="369">
        <v>1081.26</v>
      </c>
    </row>
    <row r="3755" spans="1:5" ht="261" x14ac:dyDescent="0.2">
      <c r="A3755" s="367" t="s">
        <v>25311</v>
      </c>
      <c r="B3755" s="368" t="s">
        <v>25312</v>
      </c>
      <c r="C3755" s="367" t="s">
        <v>231</v>
      </c>
      <c r="D3755" s="367" t="s">
        <v>25313</v>
      </c>
      <c r="E3755" s="369">
        <v>183</v>
      </c>
    </row>
    <row r="3756" spans="1:5" ht="315" x14ac:dyDescent="0.2">
      <c r="A3756" s="367" t="s">
        <v>25314</v>
      </c>
      <c r="B3756" s="368" t="s">
        <v>25315</v>
      </c>
      <c r="C3756" s="367" t="s">
        <v>231</v>
      </c>
      <c r="D3756" s="367" t="s">
        <v>25316</v>
      </c>
      <c r="E3756" s="369">
        <v>406.62</v>
      </c>
    </row>
    <row r="3757" spans="1:5" ht="144" x14ac:dyDescent="0.2">
      <c r="A3757" s="367" t="s">
        <v>25317</v>
      </c>
      <c r="B3757" s="368" t="s">
        <v>25318</v>
      </c>
      <c r="C3757" s="367" t="s">
        <v>231</v>
      </c>
      <c r="D3757" s="367" t="s">
        <v>25319</v>
      </c>
      <c r="E3757" s="369">
        <v>1650.11</v>
      </c>
    </row>
    <row r="3758" spans="1:5" ht="108" x14ac:dyDescent="0.2">
      <c r="A3758" s="367" t="s">
        <v>25320</v>
      </c>
      <c r="B3758" s="368" t="s">
        <v>25321</v>
      </c>
      <c r="C3758" s="367" t="s">
        <v>231</v>
      </c>
      <c r="D3758" s="367" t="s">
        <v>25322</v>
      </c>
      <c r="E3758" s="369">
        <v>62.46</v>
      </c>
    </row>
    <row r="3759" spans="1:5" ht="135" x14ac:dyDescent="0.2">
      <c r="A3759" s="367" t="s">
        <v>25323</v>
      </c>
      <c r="B3759" s="368" t="s">
        <v>25324</v>
      </c>
      <c r="C3759" s="367" t="s">
        <v>265</v>
      </c>
      <c r="D3759" s="367" t="s">
        <v>25325</v>
      </c>
      <c r="E3759" s="369">
        <v>19.57</v>
      </c>
    </row>
    <row r="3760" spans="1:5" ht="117" x14ac:dyDescent="0.2">
      <c r="A3760" s="367" t="s">
        <v>25326</v>
      </c>
      <c r="B3760" s="368" t="s">
        <v>25327</v>
      </c>
      <c r="C3760" s="367" t="s">
        <v>17713</v>
      </c>
      <c r="D3760" s="367" t="s">
        <v>25328</v>
      </c>
      <c r="E3760" s="369">
        <v>140.02000000000001</v>
      </c>
    </row>
    <row r="3761" spans="1:5" ht="117" x14ac:dyDescent="0.2">
      <c r="A3761" s="367" t="s">
        <v>25329</v>
      </c>
      <c r="B3761" s="368" t="s">
        <v>25330</v>
      </c>
      <c r="C3761" s="367" t="s">
        <v>17713</v>
      </c>
      <c r="D3761" s="367" t="s">
        <v>25331</v>
      </c>
      <c r="E3761" s="369">
        <v>93.89</v>
      </c>
    </row>
    <row r="3762" spans="1:5" ht="108" x14ac:dyDescent="0.2">
      <c r="A3762" s="367" t="s">
        <v>25332</v>
      </c>
      <c r="B3762" s="368" t="s">
        <v>25333</v>
      </c>
      <c r="C3762" s="367" t="s">
        <v>17831</v>
      </c>
      <c r="D3762" s="367" t="s">
        <v>25334</v>
      </c>
      <c r="E3762" s="369">
        <v>19.38</v>
      </c>
    </row>
    <row r="3763" spans="1:5" ht="81" x14ac:dyDescent="0.2">
      <c r="A3763" s="367" t="s">
        <v>25335</v>
      </c>
      <c r="B3763" s="368" t="s">
        <v>25336</v>
      </c>
      <c r="C3763" s="367" t="s">
        <v>17713</v>
      </c>
      <c r="D3763" s="367" t="s">
        <v>25337</v>
      </c>
      <c r="E3763" s="369">
        <v>181.67</v>
      </c>
    </row>
    <row r="3764" spans="1:5" ht="126" x14ac:dyDescent="0.2">
      <c r="A3764" s="367" t="s">
        <v>25338</v>
      </c>
      <c r="B3764" s="368" t="s">
        <v>25339</v>
      </c>
      <c r="C3764" s="367" t="s">
        <v>17831</v>
      </c>
      <c r="D3764" s="367" t="s">
        <v>25340</v>
      </c>
      <c r="E3764" s="369">
        <v>15.57</v>
      </c>
    </row>
    <row r="3765" spans="1:5" ht="252" x14ac:dyDescent="0.2">
      <c r="A3765" s="367" t="s">
        <v>25341</v>
      </c>
      <c r="B3765" s="368" t="s">
        <v>25342</v>
      </c>
      <c r="C3765" s="367" t="s">
        <v>17831</v>
      </c>
      <c r="D3765" s="367" t="s">
        <v>25343</v>
      </c>
      <c r="E3765" s="369">
        <v>194.05</v>
      </c>
    </row>
    <row r="3766" spans="1:5" ht="72" x14ac:dyDescent="0.2">
      <c r="A3766" s="367" t="s">
        <v>25344</v>
      </c>
      <c r="B3766" s="368" t="s">
        <v>25345</v>
      </c>
      <c r="C3766" s="367" t="s">
        <v>231</v>
      </c>
      <c r="D3766" s="367" t="s">
        <v>25346</v>
      </c>
      <c r="E3766" s="369">
        <v>1970.68</v>
      </c>
    </row>
    <row r="3767" spans="1:5" ht="189" x14ac:dyDescent="0.2">
      <c r="A3767" s="367" t="s">
        <v>25347</v>
      </c>
      <c r="B3767" s="368" t="s">
        <v>25348</v>
      </c>
      <c r="C3767" s="367" t="s">
        <v>17713</v>
      </c>
      <c r="D3767" s="367" t="s">
        <v>25349</v>
      </c>
      <c r="E3767" s="369">
        <v>6.11</v>
      </c>
    </row>
    <row r="3768" spans="1:5" ht="90" x14ac:dyDescent="0.2">
      <c r="A3768" s="367" t="s">
        <v>25350</v>
      </c>
      <c r="B3768" s="368" t="s">
        <v>25351</v>
      </c>
      <c r="C3768" s="367" t="s">
        <v>17713</v>
      </c>
      <c r="D3768" s="367" t="s">
        <v>25352</v>
      </c>
      <c r="E3768" s="369">
        <v>229.23</v>
      </c>
    </row>
    <row r="3769" spans="1:5" ht="99" x14ac:dyDescent="0.2">
      <c r="A3769" s="367" t="s">
        <v>25353</v>
      </c>
      <c r="B3769" s="368" t="s">
        <v>25354</v>
      </c>
      <c r="C3769" s="367" t="s">
        <v>17713</v>
      </c>
      <c r="D3769" s="367" t="s">
        <v>25355</v>
      </c>
      <c r="E3769" s="369">
        <v>54.51</v>
      </c>
    </row>
    <row r="3770" spans="1:5" ht="126" x14ac:dyDescent="0.2">
      <c r="A3770" s="367" t="s">
        <v>25356</v>
      </c>
      <c r="B3770" s="368" t="s">
        <v>25357</v>
      </c>
      <c r="C3770" s="367" t="s">
        <v>17831</v>
      </c>
      <c r="D3770" s="367" t="s">
        <v>25358</v>
      </c>
      <c r="E3770" s="369">
        <v>70.430000000000007</v>
      </c>
    </row>
    <row r="3771" spans="1:5" ht="108" x14ac:dyDescent="0.2">
      <c r="A3771" s="367" t="s">
        <v>25359</v>
      </c>
      <c r="B3771" s="368" t="s">
        <v>25360</v>
      </c>
      <c r="C3771" s="367" t="s">
        <v>17831</v>
      </c>
      <c r="D3771" s="367" t="s">
        <v>25361</v>
      </c>
      <c r="E3771" s="369">
        <v>30.3</v>
      </c>
    </row>
    <row r="3772" spans="1:5" ht="54" x14ac:dyDescent="0.2">
      <c r="A3772" s="367" t="s">
        <v>25362</v>
      </c>
      <c r="B3772" s="368" t="s">
        <v>25363</v>
      </c>
      <c r="C3772" s="367" t="s">
        <v>231</v>
      </c>
      <c r="D3772" s="367" t="s">
        <v>25364</v>
      </c>
      <c r="E3772" s="369">
        <v>22.07</v>
      </c>
    </row>
    <row r="3773" spans="1:5" ht="117" x14ac:dyDescent="0.2">
      <c r="A3773" s="367" t="s">
        <v>25365</v>
      </c>
      <c r="B3773" s="368" t="s">
        <v>25366</v>
      </c>
      <c r="C3773" s="367" t="s">
        <v>17831</v>
      </c>
      <c r="D3773" s="367" t="s">
        <v>25367</v>
      </c>
      <c r="E3773" s="369">
        <v>113.1</v>
      </c>
    </row>
    <row r="3774" spans="1:5" ht="72" x14ac:dyDescent="0.2">
      <c r="A3774" s="367" t="s">
        <v>25368</v>
      </c>
      <c r="B3774" s="368" t="s">
        <v>25369</v>
      </c>
      <c r="C3774" s="367" t="s">
        <v>17831</v>
      </c>
      <c r="D3774" s="367" t="s">
        <v>25370</v>
      </c>
      <c r="E3774" s="369">
        <v>1.56</v>
      </c>
    </row>
    <row r="3775" spans="1:5" ht="189" x14ac:dyDescent="0.2">
      <c r="A3775" s="367" t="s">
        <v>25371</v>
      </c>
      <c r="B3775" s="368" t="s">
        <v>25372</v>
      </c>
      <c r="C3775" s="367" t="s">
        <v>265</v>
      </c>
      <c r="D3775" s="367" t="s">
        <v>25373</v>
      </c>
      <c r="E3775" s="369">
        <v>62.2</v>
      </c>
    </row>
    <row r="3776" spans="1:5" ht="189" x14ac:dyDescent="0.2">
      <c r="A3776" s="367" t="s">
        <v>25374</v>
      </c>
      <c r="B3776" s="368" t="s">
        <v>25375</v>
      </c>
      <c r="C3776" s="367" t="s">
        <v>265</v>
      </c>
      <c r="D3776" s="367" t="s">
        <v>25376</v>
      </c>
      <c r="E3776" s="369">
        <v>129.43</v>
      </c>
    </row>
    <row r="3777" spans="1:5" ht="189" x14ac:dyDescent="0.2">
      <c r="A3777" s="367" t="s">
        <v>25377</v>
      </c>
      <c r="B3777" s="368" t="s">
        <v>25378</v>
      </c>
      <c r="C3777" s="367" t="s">
        <v>265</v>
      </c>
      <c r="D3777" s="367" t="s">
        <v>25379</v>
      </c>
      <c r="E3777" s="369">
        <v>235.12</v>
      </c>
    </row>
    <row r="3778" spans="1:5" ht="54" x14ac:dyDescent="0.2">
      <c r="A3778" s="367" t="s">
        <v>25380</v>
      </c>
      <c r="B3778" s="368" t="s">
        <v>25381</v>
      </c>
      <c r="C3778" s="367" t="s">
        <v>231</v>
      </c>
      <c r="D3778" s="367" t="s">
        <v>25382</v>
      </c>
      <c r="E3778" s="369">
        <v>7.67</v>
      </c>
    </row>
    <row r="3779" spans="1:5" ht="117" x14ac:dyDescent="0.2">
      <c r="A3779" s="367" t="s">
        <v>25383</v>
      </c>
      <c r="B3779" s="368" t="s">
        <v>25384</v>
      </c>
      <c r="C3779" s="367" t="s">
        <v>231</v>
      </c>
      <c r="D3779" s="367" t="s">
        <v>25385</v>
      </c>
      <c r="E3779" s="369">
        <v>30.71</v>
      </c>
    </row>
    <row r="3780" spans="1:5" ht="117" x14ac:dyDescent="0.2">
      <c r="A3780" s="367" t="s">
        <v>25386</v>
      </c>
      <c r="B3780" s="368" t="s">
        <v>25387</v>
      </c>
      <c r="C3780" s="367" t="s">
        <v>231</v>
      </c>
      <c r="D3780" s="367" t="s">
        <v>25388</v>
      </c>
      <c r="E3780" s="369">
        <v>40.04</v>
      </c>
    </row>
    <row r="3781" spans="1:5" ht="90" x14ac:dyDescent="0.2">
      <c r="A3781" s="367" t="s">
        <v>25389</v>
      </c>
      <c r="B3781" s="368" t="s">
        <v>25390</v>
      </c>
      <c r="C3781" s="367" t="s">
        <v>17713</v>
      </c>
      <c r="D3781" s="367" t="s">
        <v>25391</v>
      </c>
      <c r="E3781" s="369">
        <v>66.19</v>
      </c>
    </row>
    <row r="3782" spans="1:5" ht="126" x14ac:dyDescent="0.2">
      <c r="A3782" s="367" t="s">
        <v>25392</v>
      </c>
      <c r="B3782" s="368" t="s">
        <v>25393</v>
      </c>
      <c r="C3782" s="367" t="s">
        <v>17831</v>
      </c>
      <c r="D3782" s="367" t="s">
        <v>25394</v>
      </c>
      <c r="E3782" s="369">
        <v>70.03</v>
      </c>
    </row>
    <row r="3783" spans="1:5" ht="54" x14ac:dyDescent="0.2">
      <c r="A3783" s="367" t="s">
        <v>25395</v>
      </c>
      <c r="B3783" s="368" t="s">
        <v>25396</v>
      </c>
      <c r="C3783" s="367" t="s">
        <v>17713</v>
      </c>
      <c r="D3783" s="367" t="s">
        <v>25397</v>
      </c>
      <c r="E3783" s="369">
        <v>25.28</v>
      </c>
    </row>
    <row r="3784" spans="1:5" ht="135" x14ac:dyDescent="0.2">
      <c r="A3784" s="367" t="s">
        <v>25398</v>
      </c>
      <c r="B3784" s="368" t="s">
        <v>25399</v>
      </c>
      <c r="C3784" s="367" t="s">
        <v>17831</v>
      </c>
      <c r="D3784" s="367" t="s">
        <v>25400</v>
      </c>
      <c r="E3784" s="369">
        <v>33.15</v>
      </c>
    </row>
    <row r="3785" spans="1:5" ht="108" x14ac:dyDescent="0.2">
      <c r="A3785" s="367" t="s">
        <v>25401</v>
      </c>
      <c r="B3785" s="368" t="s">
        <v>25402</v>
      </c>
      <c r="C3785" s="367" t="s">
        <v>17831</v>
      </c>
      <c r="D3785" s="367" t="s">
        <v>25403</v>
      </c>
      <c r="E3785" s="369">
        <v>33.72</v>
      </c>
    </row>
    <row r="3786" spans="1:5" ht="90" x14ac:dyDescent="0.2">
      <c r="A3786" s="367" t="s">
        <v>25404</v>
      </c>
      <c r="B3786" s="368" t="s">
        <v>25405</v>
      </c>
      <c r="C3786" s="367" t="s">
        <v>17831</v>
      </c>
      <c r="D3786" s="367" t="s">
        <v>25406</v>
      </c>
      <c r="E3786" s="369">
        <v>25.92</v>
      </c>
    </row>
    <row r="3787" spans="1:5" ht="225" x14ac:dyDescent="0.2">
      <c r="A3787" s="367" t="s">
        <v>25407</v>
      </c>
      <c r="B3787" s="368" t="s">
        <v>25408</v>
      </c>
      <c r="C3787" s="367" t="s">
        <v>25409</v>
      </c>
      <c r="D3787" s="367" t="s">
        <v>25410</v>
      </c>
      <c r="E3787" s="369">
        <v>1.51</v>
      </c>
    </row>
    <row r="3788" spans="1:5" ht="261" x14ac:dyDescent="0.2">
      <c r="A3788" s="367" t="s">
        <v>25411</v>
      </c>
      <c r="B3788" s="368" t="s">
        <v>25412</v>
      </c>
      <c r="C3788" s="367" t="s">
        <v>25409</v>
      </c>
      <c r="D3788" s="367" t="s">
        <v>25413</v>
      </c>
      <c r="E3788" s="369">
        <v>2.7</v>
      </c>
    </row>
    <row r="3789" spans="1:5" ht="225" x14ac:dyDescent="0.2">
      <c r="A3789" s="367" t="s">
        <v>25414</v>
      </c>
      <c r="B3789" s="368" t="s">
        <v>25415</v>
      </c>
      <c r="C3789" s="367" t="s">
        <v>25409</v>
      </c>
      <c r="D3789" s="367" t="s">
        <v>25416</v>
      </c>
      <c r="E3789" s="369">
        <v>2.02</v>
      </c>
    </row>
    <row r="3790" spans="1:5" ht="225" x14ac:dyDescent="0.2">
      <c r="A3790" s="367" t="s">
        <v>25417</v>
      </c>
      <c r="B3790" s="368" t="s">
        <v>25418</v>
      </c>
      <c r="C3790" s="367" t="s">
        <v>25409</v>
      </c>
      <c r="D3790" s="367" t="s">
        <v>25419</v>
      </c>
      <c r="E3790" s="369">
        <v>1.61</v>
      </c>
    </row>
    <row r="3791" spans="1:5" ht="225" x14ac:dyDescent="0.2">
      <c r="A3791" s="367" t="s">
        <v>25420</v>
      </c>
      <c r="B3791" s="368" t="s">
        <v>25421</v>
      </c>
      <c r="C3791" s="367" t="s">
        <v>25409</v>
      </c>
      <c r="D3791" s="367" t="s">
        <v>25422</v>
      </c>
      <c r="E3791" s="369">
        <v>1.25</v>
      </c>
    </row>
    <row r="3792" spans="1:5" ht="252" x14ac:dyDescent="0.2">
      <c r="A3792" s="367" t="s">
        <v>25423</v>
      </c>
      <c r="B3792" s="368" t="s">
        <v>25424</v>
      </c>
      <c r="C3792" s="367" t="s">
        <v>25409</v>
      </c>
      <c r="D3792" s="367" t="s">
        <v>25425</v>
      </c>
      <c r="E3792" s="369">
        <v>2.02</v>
      </c>
    </row>
    <row r="3793" spans="1:5" ht="81" x14ac:dyDescent="0.2">
      <c r="A3793" s="367" t="s">
        <v>25426</v>
      </c>
      <c r="B3793" s="368" t="s">
        <v>25427</v>
      </c>
      <c r="C3793" s="367" t="s">
        <v>25428</v>
      </c>
      <c r="D3793" s="367" t="s">
        <v>25429</v>
      </c>
      <c r="E3793" s="369">
        <v>7</v>
      </c>
    </row>
    <row r="3794" spans="1:5" ht="72" x14ac:dyDescent="0.2">
      <c r="A3794" s="367" t="s">
        <v>25430</v>
      </c>
      <c r="B3794" s="368" t="s">
        <v>25431</v>
      </c>
      <c r="C3794" s="367" t="s">
        <v>265</v>
      </c>
      <c r="D3794" s="367" t="s">
        <v>25432</v>
      </c>
      <c r="E3794" s="369">
        <v>66.2</v>
      </c>
    </row>
    <row r="3795" spans="1:5" ht="81" x14ac:dyDescent="0.2">
      <c r="A3795" s="367" t="s">
        <v>25433</v>
      </c>
      <c r="B3795" s="368" t="s">
        <v>25434</v>
      </c>
      <c r="C3795" s="367" t="s">
        <v>17713</v>
      </c>
      <c r="D3795" s="367" t="s">
        <v>25435</v>
      </c>
      <c r="E3795" s="369">
        <v>2518.48</v>
      </c>
    </row>
    <row r="3796" spans="1:5" x14ac:dyDescent="0.2">
      <c r="A3796" s="488" t="s">
        <v>25436</v>
      </c>
      <c r="B3796" s="488" t="s">
        <v>17613</v>
      </c>
      <c r="C3796" s="488" t="s">
        <v>17613</v>
      </c>
      <c r="D3796" s="488" t="s">
        <v>17613</v>
      </c>
      <c r="E3796" s="488"/>
    </row>
    <row r="3797" spans="1:5" ht="153" x14ac:dyDescent="0.2">
      <c r="A3797" s="367" t="s">
        <v>25437</v>
      </c>
      <c r="B3797" s="368" t="s">
        <v>25438</v>
      </c>
      <c r="C3797" s="367" t="s">
        <v>23697</v>
      </c>
      <c r="D3797" s="367" t="s">
        <v>25439</v>
      </c>
      <c r="E3797" s="369">
        <v>207.97</v>
      </c>
    </row>
    <row r="3798" spans="1:5" ht="153" x14ac:dyDescent="0.2">
      <c r="A3798" s="367" t="s">
        <v>25440</v>
      </c>
      <c r="B3798" s="368" t="s">
        <v>25441</v>
      </c>
      <c r="C3798" s="367" t="s">
        <v>23697</v>
      </c>
      <c r="D3798" s="367" t="s">
        <v>25442</v>
      </c>
      <c r="E3798" s="369">
        <v>175.46</v>
      </c>
    </row>
    <row r="3799" spans="1:5" ht="135" x14ac:dyDescent="0.2">
      <c r="A3799" s="367" t="s">
        <v>25443</v>
      </c>
      <c r="B3799" s="368" t="s">
        <v>25444</v>
      </c>
      <c r="C3799" s="367" t="s">
        <v>23697</v>
      </c>
      <c r="D3799" s="367" t="s">
        <v>25445</v>
      </c>
      <c r="E3799" s="369">
        <v>153.83000000000001</v>
      </c>
    </row>
    <row r="3800" spans="1:5" ht="153" x14ac:dyDescent="0.2">
      <c r="A3800" s="367" t="s">
        <v>25446</v>
      </c>
      <c r="B3800" s="368" t="s">
        <v>25447</v>
      </c>
      <c r="C3800" s="367" t="s">
        <v>23697</v>
      </c>
      <c r="D3800" s="367" t="s">
        <v>25448</v>
      </c>
      <c r="E3800" s="369">
        <v>195.09</v>
      </c>
    </row>
    <row r="3801" spans="1:5" ht="153" x14ac:dyDescent="0.2">
      <c r="A3801" s="367" t="s">
        <v>25449</v>
      </c>
      <c r="B3801" s="368" t="s">
        <v>25450</v>
      </c>
      <c r="C3801" s="367" t="s">
        <v>23697</v>
      </c>
      <c r="D3801" s="367" t="s">
        <v>25451</v>
      </c>
      <c r="E3801" s="369">
        <v>168.96</v>
      </c>
    </row>
    <row r="3802" spans="1:5" ht="135" x14ac:dyDescent="0.2">
      <c r="A3802" s="367" t="s">
        <v>25452</v>
      </c>
      <c r="B3802" s="368" t="s">
        <v>25453</v>
      </c>
      <c r="C3802" s="367" t="s">
        <v>23697</v>
      </c>
      <c r="D3802" s="367" t="s">
        <v>25454</v>
      </c>
      <c r="E3802" s="369">
        <v>151.57</v>
      </c>
    </row>
    <row r="3803" spans="1:5" ht="243" x14ac:dyDescent="0.2">
      <c r="A3803" s="367" t="s">
        <v>25455</v>
      </c>
      <c r="B3803" s="368" t="s">
        <v>25456</v>
      </c>
      <c r="C3803" s="367" t="s">
        <v>23697</v>
      </c>
      <c r="D3803" s="367" t="s">
        <v>25457</v>
      </c>
      <c r="E3803" s="369">
        <v>252.87</v>
      </c>
    </row>
    <row r="3804" spans="1:5" ht="252" x14ac:dyDescent="0.2">
      <c r="A3804" s="367" t="s">
        <v>25458</v>
      </c>
      <c r="B3804" s="368" t="s">
        <v>25459</v>
      </c>
      <c r="C3804" s="367" t="s">
        <v>23697</v>
      </c>
      <c r="D3804" s="367" t="s">
        <v>25460</v>
      </c>
      <c r="E3804" s="369">
        <v>207.44</v>
      </c>
    </row>
    <row r="3805" spans="1:5" ht="225" x14ac:dyDescent="0.2">
      <c r="A3805" s="367" t="s">
        <v>25461</v>
      </c>
      <c r="B3805" s="368" t="s">
        <v>25462</v>
      </c>
      <c r="C3805" s="367" t="s">
        <v>23697</v>
      </c>
      <c r="D3805" s="367" t="s">
        <v>25463</v>
      </c>
      <c r="E3805" s="369">
        <v>177.33</v>
      </c>
    </row>
    <row r="3806" spans="1:5" ht="153" x14ac:dyDescent="0.2">
      <c r="A3806" s="367" t="s">
        <v>25464</v>
      </c>
      <c r="B3806" s="368" t="s">
        <v>25465</v>
      </c>
      <c r="C3806" s="367" t="s">
        <v>23697</v>
      </c>
      <c r="D3806" s="367" t="s">
        <v>25466</v>
      </c>
      <c r="E3806" s="369">
        <v>219.4</v>
      </c>
    </row>
    <row r="3807" spans="1:5" ht="153" x14ac:dyDescent="0.2">
      <c r="A3807" s="367" t="s">
        <v>25467</v>
      </c>
      <c r="B3807" s="368" t="s">
        <v>25468</v>
      </c>
      <c r="C3807" s="367" t="s">
        <v>23697</v>
      </c>
      <c r="D3807" s="367" t="s">
        <v>25469</v>
      </c>
      <c r="E3807" s="369">
        <v>180.52</v>
      </c>
    </row>
    <row r="3808" spans="1:5" ht="135" x14ac:dyDescent="0.2">
      <c r="A3808" s="367" t="s">
        <v>25470</v>
      </c>
      <c r="B3808" s="368" t="s">
        <v>25471</v>
      </c>
      <c r="C3808" s="367" t="s">
        <v>23697</v>
      </c>
      <c r="D3808" s="367" t="s">
        <v>25472</v>
      </c>
      <c r="E3808" s="369">
        <v>154.65</v>
      </c>
    </row>
    <row r="3809" spans="1:5" ht="279" x14ac:dyDescent="0.2">
      <c r="A3809" s="367" t="s">
        <v>25473</v>
      </c>
      <c r="B3809" s="368" t="s">
        <v>25474</v>
      </c>
      <c r="C3809" s="367" t="s">
        <v>23697</v>
      </c>
      <c r="D3809" s="367" t="s">
        <v>25475</v>
      </c>
      <c r="E3809" s="369">
        <v>8.61</v>
      </c>
    </row>
    <row r="3810" spans="1:5" ht="216" x14ac:dyDescent="0.2">
      <c r="A3810" s="367" t="s">
        <v>25476</v>
      </c>
      <c r="B3810" s="368" t="s">
        <v>25477</v>
      </c>
      <c r="C3810" s="367" t="s">
        <v>23697</v>
      </c>
      <c r="D3810" s="367" t="s">
        <v>25478</v>
      </c>
      <c r="E3810" s="369">
        <v>4.3899999999999997</v>
      </c>
    </row>
    <row r="3811" spans="1:5" ht="162" x14ac:dyDescent="0.2">
      <c r="A3811" s="367" t="s">
        <v>25479</v>
      </c>
      <c r="B3811" s="368" t="s">
        <v>25480</v>
      </c>
      <c r="C3811" s="367" t="s">
        <v>23697</v>
      </c>
      <c r="D3811" s="367" t="s">
        <v>25481</v>
      </c>
      <c r="E3811" s="369">
        <v>0.6</v>
      </c>
    </row>
    <row r="3812" spans="1:5" ht="126" x14ac:dyDescent="0.2">
      <c r="A3812" s="367" t="s">
        <v>25482</v>
      </c>
      <c r="B3812" s="368" t="s">
        <v>25483</v>
      </c>
      <c r="C3812" s="367" t="s">
        <v>23697</v>
      </c>
      <c r="D3812" s="367" t="s">
        <v>25484</v>
      </c>
      <c r="E3812" s="369">
        <v>46.5</v>
      </c>
    </row>
    <row r="3813" spans="1:5" ht="126" x14ac:dyDescent="0.2">
      <c r="A3813" s="367" t="s">
        <v>25485</v>
      </c>
      <c r="B3813" s="368" t="s">
        <v>25486</v>
      </c>
      <c r="C3813" s="367" t="s">
        <v>23697</v>
      </c>
      <c r="D3813" s="367" t="s">
        <v>25487</v>
      </c>
      <c r="E3813" s="369">
        <v>29.48</v>
      </c>
    </row>
    <row r="3814" spans="1:5" ht="279" x14ac:dyDescent="0.2">
      <c r="A3814" s="367" t="s">
        <v>25488</v>
      </c>
      <c r="B3814" s="368" t="s">
        <v>25489</v>
      </c>
      <c r="C3814" s="367" t="s">
        <v>23697</v>
      </c>
      <c r="D3814" s="367" t="s">
        <v>25490</v>
      </c>
      <c r="E3814" s="369">
        <v>9.64</v>
      </c>
    </row>
    <row r="3815" spans="1:5" ht="234" x14ac:dyDescent="0.2">
      <c r="A3815" s="367" t="s">
        <v>25491</v>
      </c>
      <c r="B3815" s="368" t="s">
        <v>25492</v>
      </c>
      <c r="C3815" s="367" t="s">
        <v>23697</v>
      </c>
      <c r="D3815" s="367" t="s">
        <v>25493</v>
      </c>
      <c r="E3815" s="369">
        <v>3.13</v>
      </c>
    </row>
    <row r="3816" spans="1:5" ht="288" x14ac:dyDescent="0.2">
      <c r="A3816" s="367" t="s">
        <v>25494</v>
      </c>
      <c r="B3816" s="368" t="s">
        <v>25495</v>
      </c>
      <c r="C3816" s="367" t="s">
        <v>23697</v>
      </c>
      <c r="D3816" s="367" t="s">
        <v>25496</v>
      </c>
      <c r="E3816" s="369">
        <v>4.63</v>
      </c>
    </row>
    <row r="3817" spans="1:5" ht="162" x14ac:dyDescent="0.2">
      <c r="A3817" s="367" t="s">
        <v>25497</v>
      </c>
      <c r="B3817" s="368" t="s">
        <v>25498</v>
      </c>
      <c r="C3817" s="367" t="s">
        <v>23697</v>
      </c>
      <c r="D3817" s="367" t="s">
        <v>25499</v>
      </c>
      <c r="E3817" s="369">
        <v>160.72</v>
      </c>
    </row>
    <row r="3818" spans="1:5" ht="153" x14ac:dyDescent="0.2">
      <c r="A3818" s="367" t="s">
        <v>25500</v>
      </c>
      <c r="B3818" s="368" t="s">
        <v>25501</v>
      </c>
      <c r="C3818" s="367" t="s">
        <v>23697</v>
      </c>
      <c r="D3818" s="367" t="s">
        <v>25502</v>
      </c>
      <c r="E3818" s="369">
        <v>93.54</v>
      </c>
    </row>
    <row r="3819" spans="1:5" ht="135" x14ac:dyDescent="0.2">
      <c r="A3819" s="367" t="s">
        <v>25503</v>
      </c>
      <c r="B3819" s="368" t="s">
        <v>25504</v>
      </c>
      <c r="C3819" s="367" t="s">
        <v>23697</v>
      </c>
      <c r="D3819" s="367" t="s">
        <v>25505</v>
      </c>
      <c r="E3819" s="369">
        <v>40.53</v>
      </c>
    </row>
    <row r="3820" spans="1:5" ht="162" x14ac:dyDescent="0.2">
      <c r="A3820" s="367" t="s">
        <v>25506</v>
      </c>
      <c r="B3820" s="368" t="s">
        <v>25507</v>
      </c>
      <c r="C3820" s="367" t="s">
        <v>21207</v>
      </c>
      <c r="D3820" s="367" t="s">
        <v>25508</v>
      </c>
      <c r="E3820" s="369">
        <v>15537.27</v>
      </c>
    </row>
    <row r="3821" spans="1:5" ht="171" x14ac:dyDescent="0.2">
      <c r="A3821" s="367" t="s">
        <v>25509</v>
      </c>
      <c r="B3821" s="368" t="s">
        <v>25510</v>
      </c>
      <c r="C3821" s="367" t="s">
        <v>23697</v>
      </c>
      <c r="D3821" s="367" t="s">
        <v>25511</v>
      </c>
      <c r="E3821" s="369">
        <v>186.39</v>
      </c>
    </row>
    <row r="3822" spans="1:5" ht="171" x14ac:dyDescent="0.2">
      <c r="A3822" s="367" t="s">
        <v>25512</v>
      </c>
      <c r="B3822" s="368" t="s">
        <v>25513</v>
      </c>
      <c r="C3822" s="367" t="s">
        <v>23697</v>
      </c>
      <c r="D3822" s="367" t="s">
        <v>25514</v>
      </c>
      <c r="E3822" s="369">
        <v>239.2</v>
      </c>
    </row>
    <row r="3823" spans="1:5" ht="153" x14ac:dyDescent="0.2">
      <c r="A3823" s="367" t="s">
        <v>25515</v>
      </c>
      <c r="B3823" s="368" t="s">
        <v>25516</v>
      </c>
      <c r="C3823" s="367" t="s">
        <v>23697</v>
      </c>
      <c r="D3823" s="367" t="s">
        <v>25517</v>
      </c>
      <c r="E3823" s="369">
        <v>67.989999999999995</v>
      </c>
    </row>
    <row r="3824" spans="1:5" ht="153" x14ac:dyDescent="0.2">
      <c r="A3824" s="367" t="s">
        <v>25518</v>
      </c>
      <c r="B3824" s="368" t="s">
        <v>25519</v>
      </c>
      <c r="C3824" s="367" t="s">
        <v>23697</v>
      </c>
      <c r="D3824" s="367" t="s">
        <v>25520</v>
      </c>
      <c r="E3824" s="369">
        <v>44.53</v>
      </c>
    </row>
    <row r="3825" spans="1:5" ht="261" x14ac:dyDescent="0.2">
      <c r="A3825" s="367" t="s">
        <v>25521</v>
      </c>
      <c r="B3825" s="368" t="s">
        <v>25522</v>
      </c>
      <c r="C3825" s="367" t="s">
        <v>23697</v>
      </c>
      <c r="D3825" s="367" t="s">
        <v>25523</v>
      </c>
      <c r="E3825" s="369">
        <v>201.61</v>
      </c>
    </row>
    <row r="3826" spans="1:5" ht="162" x14ac:dyDescent="0.2">
      <c r="A3826" s="367" t="s">
        <v>25524</v>
      </c>
      <c r="B3826" s="368" t="s">
        <v>25525</v>
      </c>
      <c r="C3826" s="367" t="s">
        <v>21207</v>
      </c>
      <c r="D3826" s="367" t="s">
        <v>25526</v>
      </c>
      <c r="E3826" s="369">
        <v>12215.11</v>
      </c>
    </row>
    <row r="3827" spans="1:5" ht="162" x14ac:dyDescent="0.2">
      <c r="A3827" s="367" t="s">
        <v>25527</v>
      </c>
      <c r="B3827" s="368" t="s">
        <v>25528</v>
      </c>
      <c r="C3827" s="367" t="s">
        <v>23697</v>
      </c>
      <c r="D3827" s="367" t="s">
        <v>25529</v>
      </c>
      <c r="E3827" s="369">
        <v>135.11000000000001</v>
      </c>
    </row>
    <row r="3828" spans="1:5" ht="153" x14ac:dyDescent="0.2">
      <c r="A3828" s="367" t="s">
        <v>25530</v>
      </c>
      <c r="B3828" s="368" t="s">
        <v>25531</v>
      </c>
      <c r="C3828" s="367" t="s">
        <v>23697</v>
      </c>
      <c r="D3828" s="367" t="s">
        <v>25532</v>
      </c>
      <c r="E3828" s="369">
        <v>70.5</v>
      </c>
    </row>
    <row r="3829" spans="1:5" ht="135" x14ac:dyDescent="0.2">
      <c r="A3829" s="367" t="s">
        <v>25533</v>
      </c>
      <c r="B3829" s="368" t="s">
        <v>25534</v>
      </c>
      <c r="C3829" s="367" t="s">
        <v>23697</v>
      </c>
      <c r="D3829" s="367" t="s">
        <v>25535</v>
      </c>
      <c r="E3829" s="369">
        <v>35.17</v>
      </c>
    </row>
    <row r="3830" spans="1:5" ht="162" x14ac:dyDescent="0.2">
      <c r="A3830" s="367" t="s">
        <v>25536</v>
      </c>
      <c r="B3830" s="368" t="s">
        <v>25537</v>
      </c>
      <c r="C3830" s="367" t="s">
        <v>23697</v>
      </c>
      <c r="D3830" s="367" t="s">
        <v>25538</v>
      </c>
      <c r="E3830" s="369">
        <v>188.89</v>
      </c>
    </row>
    <row r="3831" spans="1:5" ht="153" x14ac:dyDescent="0.2">
      <c r="A3831" s="367" t="s">
        <v>25539</v>
      </c>
      <c r="B3831" s="368" t="s">
        <v>25540</v>
      </c>
      <c r="C3831" s="367" t="s">
        <v>23697</v>
      </c>
      <c r="D3831" s="367" t="s">
        <v>25541</v>
      </c>
      <c r="E3831" s="369">
        <v>92.16</v>
      </c>
    </row>
    <row r="3832" spans="1:5" ht="135" x14ac:dyDescent="0.2">
      <c r="A3832" s="367" t="s">
        <v>25542</v>
      </c>
      <c r="B3832" s="368" t="s">
        <v>25543</v>
      </c>
      <c r="C3832" s="367" t="s">
        <v>23697</v>
      </c>
      <c r="D3832" s="367" t="s">
        <v>25544</v>
      </c>
      <c r="E3832" s="369">
        <v>37.299999999999997</v>
      </c>
    </row>
    <row r="3833" spans="1:5" ht="261" x14ac:dyDescent="0.2">
      <c r="A3833" s="367" t="s">
        <v>25545</v>
      </c>
      <c r="B3833" s="368" t="s">
        <v>25546</v>
      </c>
      <c r="C3833" s="367" t="s">
        <v>23697</v>
      </c>
      <c r="D3833" s="367" t="s">
        <v>25547</v>
      </c>
      <c r="E3833" s="369">
        <v>207.8</v>
      </c>
    </row>
    <row r="3834" spans="1:5" ht="270" x14ac:dyDescent="0.2">
      <c r="A3834" s="367" t="s">
        <v>25548</v>
      </c>
      <c r="B3834" s="368" t="s">
        <v>25549</v>
      </c>
      <c r="C3834" s="367" t="s">
        <v>23697</v>
      </c>
      <c r="D3834" s="367" t="s">
        <v>25550</v>
      </c>
      <c r="E3834" s="369">
        <v>238.47</v>
      </c>
    </row>
    <row r="3835" spans="1:5" ht="252" x14ac:dyDescent="0.2">
      <c r="A3835" s="367" t="s">
        <v>25551</v>
      </c>
      <c r="B3835" s="368" t="s">
        <v>25552</v>
      </c>
      <c r="C3835" s="367" t="s">
        <v>23697</v>
      </c>
      <c r="D3835" s="367" t="s">
        <v>25553</v>
      </c>
      <c r="E3835" s="369">
        <v>80.959999999999994</v>
      </c>
    </row>
    <row r="3836" spans="1:5" ht="279" x14ac:dyDescent="0.2">
      <c r="A3836" s="367" t="s">
        <v>25554</v>
      </c>
      <c r="B3836" s="368" t="s">
        <v>25555</v>
      </c>
      <c r="C3836" s="367" t="s">
        <v>23697</v>
      </c>
      <c r="D3836" s="367" t="s">
        <v>25556</v>
      </c>
      <c r="E3836" s="369">
        <v>135.82</v>
      </c>
    </row>
    <row r="3837" spans="1:5" ht="252" x14ac:dyDescent="0.2">
      <c r="A3837" s="367" t="s">
        <v>25557</v>
      </c>
      <c r="B3837" s="368" t="s">
        <v>25558</v>
      </c>
      <c r="C3837" s="367" t="s">
        <v>23697</v>
      </c>
      <c r="D3837" s="367" t="s">
        <v>25559</v>
      </c>
      <c r="E3837" s="369">
        <v>199.06</v>
      </c>
    </row>
    <row r="3838" spans="1:5" ht="198" x14ac:dyDescent="0.2">
      <c r="A3838" s="367" t="s">
        <v>25560</v>
      </c>
      <c r="B3838" s="368" t="s">
        <v>25561</v>
      </c>
      <c r="C3838" s="367" t="s">
        <v>23697</v>
      </c>
      <c r="D3838" s="367" t="s">
        <v>25562</v>
      </c>
      <c r="E3838" s="369">
        <v>194.92</v>
      </c>
    </row>
    <row r="3839" spans="1:5" ht="198" x14ac:dyDescent="0.2">
      <c r="A3839" s="367" t="s">
        <v>25563</v>
      </c>
      <c r="B3839" s="368" t="s">
        <v>25564</v>
      </c>
      <c r="C3839" s="367" t="s">
        <v>23697</v>
      </c>
      <c r="D3839" s="367" t="s">
        <v>25565</v>
      </c>
      <c r="E3839" s="369">
        <v>207.34</v>
      </c>
    </row>
    <row r="3840" spans="1:5" ht="189" x14ac:dyDescent="0.2">
      <c r="A3840" s="367" t="s">
        <v>25566</v>
      </c>
      <c r="B3840" s="368" t="s">
        <v>25567</v>
      </c>
      <c r="C3840" s="367" t="s">
        <v>23697</v>
      </c>
      <c r="D3840" s="367" t="s">
        <v>25568</v>
      </c>
      <c r="E3840" s="369">
        <v>94.76</v>
      </c>
    </row>
    <row r="3841" spans="1:5" ht="180" x14ac:dyDescent="0.2">
      <c r="A3841" s="367" t="s">
        <v>25569</v>
      </c>
      <c r="B3841" s="368" t="s">
        <v>25570</v>
      </c>
      <c r="C3841" s="367" t="s">
        <v>23697</v>
      </c>
      <c r="D3841" s="367" t="s">
        <v>25571</v>
      </c>
      <c r="E3841" s="369">
        <v>39.9</v>
      </c>
    </row>
    <row r="3842" spans="1:5" ht="198" x14ac:dyDescent="0.2">
      <c r="A3842" s="367" t="s">
        <v>25572</v>
      </c>
      <c r="B3842" s="368" t="s">
        <v>25573</v>
      </c>
      <c r="C3842" s="367" t="s">
        <v>23697</v>
      </c>
      <c r="D3842" s="367" t="s">
        <v>25574</v>
      </c>
      <c r="E3842" s="369">
        <v>64.11</v>
      </c>
    </row>
    <row r="3843" spans="1:5" ht="189" x14ac:dyDescent="0.2">
      <c r="A3843" s="367" t="s">
        <v>25575</v>
      </c>
      <c r="B3843" s="368" t="s">
        <v>25576</v>
      </c>
      <c r="C3843" s="367" t="s">
        <v>21207</v>
      </c>
      <c r="D3843" s="367" t="s">
        <v>25577</v>
      </c>
      <c r="E3843" s="369">
        <v>7374.46</v>
      </c>
    </row>
    <row r="3844" spans="1:5" ht="180" x14ac:dyDescent="0.2">
      <c r="A3844" s="367" t="s">
        <v>25578</v>
      </c>
      <c r="B3844" s="368" t="s">
        <v>25579</v>
      </c>
      <c r="C3844" s="367" t="s">
        <v>23697</v>
      </c>
      <c r="D3844" s="367" t="s">
        <v>25580</v>
      </c>
      <c r="E3844" s="369">
        <v>105.15</v>
      </c>
    </row>
    <row r="3845" spans="1:5" ht="162" x14ac:dyDescent="0.2">
      <c r="A3845" s="367" t="s">
        <v>25581</v>
      </c>
      <c r="B3845" s="368" t="s">
        <v>25582</v>
      </c>
      <c r="C3845" s="367" t="s">
        <v>23697</v>
      </c>
      <c r="D3845" s="367" t="s">
        <v>25583</v>
      </c>
      <c r="E3845" s="369">
        <v>77.59</v>
      </c>
    </row>
    <row r="3846" spans="1:5" ht="144" x14ac:dyDescent="0.2">
      <c r="A3846" s="367" t="s">
        <v>25584</v>
      </c>
      <c r="B3846" s="368" t="s">
        <v>25585</v>
      </c>
      <c r="C3846" s="367" t="s">
        <v>23697</v>
      </c>
      <c r="D3846" s="367" t="s">
        <v>25586</v>
      </c>
      <c r="E3846" s="369">
        <v>31.84</v>
      </c>
    </row>
    <row r="3847" spans="1:5" ht="180" x14ac:dyDescent="0.2">
      <c r="A3847" s="367" t="s">
        <v>25587</v>
      </c>
      <c r="B3847" s="368" t="s">
        <v>25588</v>
      </c>
      <c r="C3847" s="367" t="s">
        <v>23697</v>
      </c>
      <c r="D3847" s="367" t="s">
        <v>25589</v>
      </c>
      <c r="E3847" s="369">
        <v>27.96</v>
      </c>
    </row>
    <row r="3848" spans="1:5" ht="180" x14ac:dyDescent="0.2">
      <c r="A3848" s="367" t="s">
        <v>25590</v>
      </c>
      <c r="B3848" s="368" t="s">
        <v>25591</v>
      </c>
      <c r="C3848" s="367" t="s">
        <v>23697</v>
      </c>
      <c r="D3848" s="367" t="s">
        <v>25592</v>
      </c>
      <c r="E3848" s="369">
        <v>20.9</v>
      </c>
    </row>
    <row r="3849" spans="1:5" ht="387" x14ac:dyDescent="0.2">
      <c r="A3849" s="367" t="s">
        <v>25593</v>
      </c>
      <c r="B3849" s="368" t="s">
        <v>25594</v>
      </c>
      <c r="C3849" s="367" t="s">
        <v>23697</v>
      </c>
      <c r="D3849" s="367" t="s">
        <v>25595</v>
      </c>
      <c r="E3849" s="369">
        <v>255.27</v>
      </c>
    </row>
    <row r="3850" spans="1:5" ht="378" x14ac:dyDescent="0.2">
      <c r="A3850" s="367" t="s">
        <v>25596</v>
      </c>
      <c r="B3850" s="368" t="s">
        <v>25597</v>
      </c>
      <c r="C3850" s="367" t="s">
        <v>23697</v>
      </c>
      <c r="D3850" s="367" t="s">
        <v>25598</v>
      </c>
      <c r="E3850" s="369">
        <v>116.93</v>
      </c>
    </row>
    <row r="3851" spans="1:5" ht="369" x14ac:dyDescent="0.2">
      <c r="A3851" s="367" t="s">
        <v>25599</v>
      </c>
      <c r="B3851" s="368" t="s">
        <v>25600</v>
      </c>
      <c r="C3851" s="367" t="s">
        <v>23697</v>
      </c>
      <c r="D3851" s="367" t="s">
        <v>25601</v>
      </c>
      <c r="E3851" s="369">
        <v>84.1</v>
      </c>
    </row>
    <row r="3852" spans="1:5" ht="189" x14ac:dyDescent="0.2">
      <c r="A3852" s="367" t="s">
        <v>25602</v>
      </c>
      <c r="B3852" s="368" t="s">
        <v>25603</v>
      </c>
      <c r="C3852" s="367" t="s">
        <v>23697</v>
      </c>
      <c r="D3852" s="367" t="s">
        <v>25604</v>
      </c>
      <c r="E3852" s="369">
        <v>463.88</v>
      </c>
    </row>
    <row r="3853" spans="1:5" ht="171" x14ac:dyDescent="0.2">
      <c r="A3853" s="367" t="s">
        <v>25605</v>
      </c>
      <c r="B3853" s="368" t="s">
        <v>25606</v>
      </c>
      <c r="C3853" s="367" t="s">
        <v>23697</v>
      </c>
      <c r="D3853" s="367" t="s">
        <v>25607</v>
      </c>
      <c r="E3853" s="369">
        <v>154.83000000000001</v>
      </c>
    </row>
    <row r="3854" spans="1:5" ht="225" x14ac:dyDescent="0.2">
      <c r="A3854" s="367" t="s">
        <v>25608</v>
      </c>
      <c r="B3854" s="368" t="s">
        <v>25609</v>
      </c>
      <c r="C3854" s="367" t="s">
        <v>23697</v>
      </c>
      <c r="D3854" s="367" t="s">
        <v>25610</v>
      </c>
      <c r="E3854" s="369">
        <v>551.23</v>
      </c>
    </row>
    <row r="3855" spans="1:5" ht="225" x14ac:dyDescent="0.2">
      <c r="A3855" s="367" t="s">
        <v>25611</v>
      </c>
      <c r="B3855" s="368" t="s">
        <v>25612</v>
      </c>
      <c r="C3855" s="367" t="s">
        <v>23697</v>
      </c>
      <c r="D3855" s="367" t="s">
        <v>25613</v>
      </c>
      <c r="E3855" s="369">
        <v>368.78</v>
      </c>
    </row>
    <row r="3856" spans="1:5" ht="216" x14ac:dyDescent="0.2">
      <c r="A3856" s="367" t="s">
        <v>25614</v>
      </c>
      <c r="B3856" s="368" t="s">
        <v>25615</v>
      </c>
      <c r="C3856" s="367" t="s">
        <v>23697</v>
      </c>
      <c r="D3856" s="367" t="s">
        <v>25616</v>
      </c>
      <c r="E3856" s="369">
        <v>249.96</v>
      </c>
    </row>
    <row r="3857" spans="1:5" ht="198" x14ac:dyDescent="0.2">
      <c r="A3857" s="367" t="s">
        <v>25617</v>
      </c>
      <c r="B3857" s="368" t="s">
        <v>25618</v>
      </c>
      <c r="C3857" s="367" t="s">
        <v>23697</v>
      </c>
      <c r="D3857" s="367" t="s">
        <v>25619</v>
      </c>
      <c r="E3857" s="369">
        <v>206.33</v>
      </c>
    </row>
    <row r="3858" spans="1:5" ht="342" x14ac:dyDescent="0.2">
      <c r="A3858" s="367" t="s">
        <v>25620</v>
      </c>
      <c r="B3858" s="368" t="s">
        <v>25621</v>
      </c>
      <c r="C3858" s="367" t="s">
        <v>23697</v>
      </c>
      <c r="D3858" s="367" t="s">
        <v>25622</v>
      </c>
      <c r="E3858" s="369">
        <v>239.1</v>
      </c>
    </row>
    <row r="3859" spans="1:5" ht="333" x14ac:dyDescent="0.2">
      <c r="A3859" s="367" t="s">
        <v>25623</v>
      </c>
      <c r="B3859" s="368" t="s">
        <v>25624</v>
      </c>
      <c r="C3859" s="367" t="s">
        <v>23697</v>
      </c>
      <c r="D3859" s="367" t="s">
        <v>25625</v>
      </c>
      <c r="E3859" s="369">
        <v>126.09</v>
      </c>
    </row>
    <row r="3860" spans="1:5" ht="324" x14ac:dyDescent="0.2">
      <c r="A3860" s="367" t="s">
        <v>25626</v>
      </c>
      <c r="B3860" s="368" t="s">
        <v>25627</v>
      </c>
      <c r="C3860" s="367" t="s">
        <v>23697</v>
      </c>
      <c r="D3860" s="367" t="s">
        <v>25628</v>
      </c>
      <c r="E3860" s="369">
        <v>79.02</v>
      </c>
    </row>
    <row r="3861" spans="1:5" ht="234" x14ac:dyDescent="0.2">
      <c r="A3861" s="367" t="s">
        <v>25629</v>
      </c>
      <c r="B3861" s="368" t="s">
        <v>25630</v>
      </c>
      <c r="C3861" s="367" t="s">
        <v>23697</v>
      </c>
      <c r="D3861" s="367" t="s">
        <v>25631</v>
      </c>
      <c r="E3861" s="369">
        <v>6.67</v>
      </c>
    </row>
    <row r="3862" spans="1:5" ht="207" x14ac:dyDescent="0.2">
      <c r="A3862" s="367" t="s">
        <v>25632</v>
      </c>
      <c r="B3862" s="368" t="s">
        <v>25633</v>
      </c>
      <c r="C3862" s="367" t="s">
        <v>23697</v>
      </c>
      <c r="D3862" s="367" t="s">
        <v>25634</v>
      </c>
      <c r="E3862" s="369">
        <v>4.07</v>
      </c>
    </row>
    <row r="3863" spans="1:5" ht="189" x14ac:dyDescent="0.2">
      <c r="A3863" s="367" t="s">
        <v>25635</v>
      </c>
      <c r="B3863" s="368" t="s">
        <v>25636</v>
      </c>
      <c r="C3863" s="367" t="s">
        <v>23697</v>
      </c>
      <c r="D3863" s="367" t="s">
        <v>25637</v>
      </c>
      <c r="E3863" s="369">
        <v>95.02</v>
      </c>
    </row>
    <row r="3864" spans="1:5" ht="180" x14ac:dyDescent="0.2">
      <c r="A3864" s="367" t="s">
        <v>25638</v>
      </c>
      <c r="B3864" s="368" t="s">
        <v>25639</v>
      </c>
      <c r="C3864" s="367" t="s">
        <v>23697</v>
      </c>
      <c r="D3864" s="367" t="s">
        <v>25640</v>
      </c>
      <c r="E3864" s="369">
        <v>39.51</v>
      </c>
    </row>
    <row r="3865" spans="1:5" ht="162" x14ac:dyDescent="0.2">
      <c r="A3865" s="367" t="s">
        <v>25641</v>
      </c>
      <c r="B3865" s="368" t="s">
        <v>25642</v>
      </c>
      <c r="C3865" s="367" t="s">
        <v>23697</v>
      </c>
      <c r="D3865" s="367" t="s">
        <v>25643</v>
      </c>
      <c r="E3865" s="369">
        <v>7.51</v>
      </c>
    </row>
    <row r="3866" spans="1:5" ht="189" x14ac:dyDescent="0.2">
      <c r="A3866" s="367" t="s">
        <v>25644</v>
      </c>
      <c r="B3866" s="368" t="s">
        <v>25645</v>
      </c>
      <c r="C3866" s="367" t="s">
        <v>23697</v>
      </c>
      <c r="D3866" s="367" t="s">
        <v>25646</v>
      </c>
      <c r="E3866" s="369">
        <v>113.06</v>
      </c>
    </row>
    <row r="3867" spans="1:5" ht="180" x14ac:dyDescent="0.2">
      <c r="A3867" s="367" t="s">
        <v>25647</v>
      </c>
      <c r="B3867" s="368" t="s">
        <v>25648</v>
      </c>
      <c r="C3867" s="367" t="s">
        <v>23697</v>
      </c>
      <c r="D3867" s="367" t="s">
        <v>25649</v>
      </c>
      <c r="E3867" s="369">
        <v>48.53</v>
      </c>
    </row>
    <row r="3868" spans="1:5" ht="162" x14ac:dyDescent="0.2">
      <c r="A3868" s="367" t="s">
        <v>25650</v>
      </c>
      <c r="B3868" s="368" t="s">
        <v>25651</v>
      </c>
      <c r="C3868" s="367" t="s">
        <v>23697</v>
      </c>
      <c r="D3868" s="367" t="s">
        <v>25652</v>
      </c>
      <c r="E3868" s="369">
        <v>16.53</v>
      </c>
    </row>
    <row r="3869" spans="1:5" ht="189" x14ac:dyDescent="0.2">
      <c r="A3869" s="367" t="s">
        <v>25653</v>
      </c>
      <c r="B3869" s="368" t="s">
        <v>25654</v>
      </c>
      <c r="C3869" s="367" t="s">
        <v>23697</v>
      </c>
      <c r="D3869" s="367" t="s">
        <v>25655</v>
      </c>
      <c r="E3869" s="369">
        <v>198.88</v>
      </c>
    </row>
    <row r="3870" spans="1:5" ht="189" x14ac:dyDescent="0.2">
      <c r="A3870" s="367" t="s">
        <v>25656</v>
      </c>
      <c r="B3870" s="368" t="s">
        <v>25657</v>
      </c>
      <c r="C3870" s="367" t="s">
        <v>23697</v>
      </c>
      <c r="D3870" s="367" t="s">
        <v>25658</v>
      </c>
      <c r="E3870" s="369">
        <v>250.75</v>
      </c>
    </row>
    <row r="3871" spans="1:5" ht="189" x14ac:dyDescent="0.2">
      <c r="A3871" s="367" t="s">
        <v>25659</v>
      </c>
      <c r="B3871" s="368" t="s">
        <v>25660</v>
      </c>
      <c r="C3871" s="367" t="s">
        <v>23697</v>
      </c>
      <c r="D3871" s="367" t="s">
        <v>25661</v>
      </c>
      <c r="E3871" s="369">
        <v>52.86</v>
      </c>
    </row>
    <row r="3872" spans="1:5" ht="162" x14ac:dyDescent="0.2">
      <c r="A3872" s="367" t="s">
        <v>25662</v>
      </c>
      <c r="B3872" s="368" t="s">
        <v>25663</v>
      </c>
      <c r="C3872" s="367" t="s">
        <v>23697</v>
      </c>
      <c r="D3872" s="367" t="s">
        <v>25664</v>
      </c>
      <c r="E3872" s="369">
        <v>32.21</v>
      </c>
    </row>
    <row r="3873" spans="1:5" ht="54" x14ac:dyDescent="0.2">
      <c r="A3873" s="367" t="s">
        <v>25665</v>
      </c>
      <c r="B3873" s="368" t="s">
        <v>25666</v>
      </c>
      <c r="C3873" s="367" t="s">
        <v>23697</v>
      </c>
      <c r="D3873" s="367" t="s">
        <v>25667</v>
      </c>
      <c r="E3873" s="369">
        <v>137.88</v>
      </c>
    </row>
    <row r="3874" spans="1:5" ht="63" x14ac:dyDescent="0.2">
      <c r="A3874" s="367" t="s">
        <v>25668</v>
      </c>
      <c r="B3874" s="368" t="s">
        <v>25669</v>
      </c>
      <c r="C3874" s="367" t="s">
        <v>23697</v>
      </c>
      <c r="D3874" s="367" t="s">
        <v>25670</v>
      </c>
      <c r="E3874" s="369">
        <v>732.15</v>
      </c>
    </row>
    <row r="3875" spans="1:5" ht="63" x14ac:dyDescent="0.2">
      <c r="A3875" s="367" t="s">
        <v>25671</v>
      </c>
      <c r="B3875" s="368" t="s">
        <v>25672</v>
      </c>
      <c r="C3875" s="367" t="s">
        <v>23697</v>
      </c>
      <c r="D3875" s="367" t="s">
        <v>25673</v>
      </c>
      <c r="E3875" s="369">
        <v>241.79</v>
      </c>
    </row>
    <row r="3876" spans="1:5" ht="81" x14ac:dyDescent="0.2">
      <c r="A3876" s="367" t="s">
        <v>25674</v>
      </c>
      <c r="B3876" s="368" t="s">
        <v>25675</v>
      </c>
      <c r="C3876" s="367" t="s">
        <v>23697</v>
      </c>
      <c r="D3876" s="367" t="s">
        <v>25676</v>
      </c>
      <c r="E3876" s="369">
        <v>313.29000000000002</v>
      </c>
    </row>
    <row r="3877" spans="1:5" ht="63" x14ac:dyDescent="0.2">
      <c r="A3877" s="367" t="s">
        <v>25677</v>
      </c>
      <c r="B3877" s="368" t="s">
        <v>25678</v>
      </c>
      <c r="C3877" s="367" t="s">
        <v>23697</v>
      </c>
      <c r="D3877" s="367" t="s">
        <v>25679</v>
      </c>
      <c r="E3877" s="369">
        <v>313.29000000000002</v>
      </c>
    </row>
    <row r="3878" spans="1:5" ht="90" x14ac:dyDescent="0.2">
      <c r="A3878" s="367" t="s">
        <v>25680</v>
      </c>
      <c r="B3878" s="368" t="s">
        <v>25681</v>
      </c>
      <c r="C3878" s="367" t="s">
        <v>23697</v>
      </c>
      <c r="D3878" s="367" t="s">
        <v>25682</v>
      </c>
      <c r="E3878" s="369">
        <v>198.21</v>
      </c>
    </row>
    <row r="3879" spans="1:5" ht="63" x14ac:dyDescent="0.2">
      <c r="A3879" s="367" t="s">
        <v>25683</v>
      </c>
      <c r="B3879" s="368" t="s">
        <v>25684</v>
      </c>
      <c r="C3879" s="367" t="s">
        <v>23697</v>
      </c>
      <c r="D3879" s="367" t="s">
        <v>25685</v>
      </c>
      <c r="E3879" s="369">
        <v>566.24</v>
      </c>
    </row>
    <row r="3880" spans="1:5" ht="63" x14ac:dyDescent="0.2">
      <c r="A3880" s="367" t="s">
        <v>25686</v>
      </c>
      <c r="B3880" s="368" t="s">
        <v>25687</v>
      </c>
      <c r="C3880" s="367" t="s">
        <v>23697</v>
      </c>
      <c r="D3880" s="367" t="s">
        <v>25688</v>
      </c>
      <c r="E3880" s="369">
        <v>197.52</v>
      </c>
    </row>
    <row r="3881" spans="1:5" ht="36" x14ac:dyDescent="0.2">
      <c r="A3881" s="367" t="s">
        <v>25689</v>
      </c>
      <c r="B3881" s="368" t="s">
        <v>25690</v>
      </c>
      <c r="C3881" s="367" t="s">
        <v>23697</v>
      </c>
      <c r="D3881" s="367" t="s">
        <v>25691</v>
      </c>
      <c r="E3881" s="369">
        <v>0.92</v>
      </c>
    </row>
    <row r="3882" spans="1:5" ht="409.5" x14ac:dyDescent="0.2">
      <c r="A3882" s="367" t="s">
        <v>25692</v>
      </c>
      <c r="B3882" s="368" t="s">
        <v>25693</v>
      </c>
      <c r="C3882" s="367" t="s">
        <v>23697</v>
      </c>
      <c r="D3882" s="367" t="s">
        <v>25694</v>
      </c>
      <c r="E3882" s="369">
        <v>310.76</v>
      </c>
    </row>
    <row r="3883" spans="1:5" ht="409.5" x14ac:dyDescent="0.2">
      <c r="A3883" s="367" t="s">
        <v>25695</v>
      </c>
      <c r="B3883" s="368" t="s">
        <v>25696</v>
      </c>
      <c r="C3883" s="367" t="s">
        <v>23697</v>
      </c>
      <c r="D3883" s="367" t="s">
        <v>25697</v>
      </c>
      <c r="E3883" s="369">
        <v>83.62</v>
      </c>
    </row>
    <row r="3884" spans="1:5" ht="216" x14ac:dyDescent="0.2">
      <c r="A3884" s="367" t="s">
        <v>25698</v>
      </c>
      <c r="B3884" s="368" t="s">
        <v>25699</v>
      </c>
      <c r="C3884" s="367" t="s">
        <v>23697</v>
      </c>
      <c r="D3884" s="367" t="s">
        <v>25700</v>
      </c>
      <c r="E3884" s="369">
        <v>62.34</v>
      </c>
    </row>
    <row r="3885" spans="1:5" ht="252" x14ac:dyDescent="0.2">
      <c r="A3885" s="367" t="s">
        <v>25701</v>
      </c>
      <c r="B3885" s="368" t="s">
        <v>25702</v>
      </c>
      <c r="C3885" s="367" t="s">
        <v>23697</v>
      </c>
      <c r="D3885" s="367" t="s">
        <v>25703</v>
      </c>
      <c r="E3885" s="369">
        <v>263.75</v>
      </c>
    </row>
    <row r="3886" spans="1:5" ht="243" x14ac:dyDescent="0.2">
      <c r="A3886" s="367" t="s">
        <v>25704</v>
      </c>
      <c r="B3886" s="368" t="s">
        <v>25705</v>
      </c>
      <c r="C3886" s="367" t="s">
        <v>23697</v>
      </c>
      <c r="D3886" s="367" t="s">
        <v>25706</v>
      </c>
      <c r="E3886" s="369">
        <v>137.19999999999999</v>
      </c>
    </row>
    <row r="3887" spans="1:5" ht="234" x14ac:dyDescent="0.2">
      <c r="A3887" s="367" t="s">
        <v>25707</v>
      </c>
      <c r="B3887" s="368" t="s">
        <v>25708</v>
      </c>
      <c r="C3887" s="367" t="s">
        <v>23697</v>
      </c>
      <c r="D3887" s="367" t="s">
        <v>25709</v>
      </c>
      <c r="E3887" s="369">
        <v>85.25</v>
      </c>
    </row>
    <row r="3888" spans="1:5" ht="279" x14ac:dyDescent="0.2">
      <c r="A3888" s="367" t="s">
        <v>25710</v>
      </c>
      <c r="B3888" s="368" t="s">
        <v>25711</v>
      </c>
      <c r="C3888" s="367" t="s">
        <v>23697</v>
      </c>
      <c r="D3888" s="367" t="s">
        <v>25712</v>
      </c>
      <c r="E3888" s="369">
        <v>6.03</v>
      </c>
    </row>
    <row r="3889" spans="1:5" ht="108" x14ac:dyDescent="0.2">
      <c r="A3889" s="367" t="s">
        <v>25713</v>
      </c>
      <c r="B3889" s="368" t="s">
        <v>25714</v>
      </c>
      <c r="C3889" s="367" t="s">
        <v>23697</v>
      </c>
      <c r="D3889" s="367" t="s">
        <v>25715</v>
      </c>
      <c r="E3889" s="369">
        <v>9.56</v>
      </c>
    </row>
    <row r="3890" spans="1:5" ht="189" x14ac:dyDescent="0.2">
      <c r="A3890" s="367" t="s">
        <v>25716</v>
      </c>
      <c r="B3890" s="368" t="s">
        <v>25717</v>
      </c>
      <c r="C3890" s="367" t="s">
        <v>23697</v>
      </c>
      <c r="D3890" s="367" t="s">
        <v>25718</v>
      </c>
      <c r="E3890" s="369">
        <v>1479.03</v>
      </c>
    </row>
    <row r="3891" spans="1:5" ht="162" x14ac:dyDescent="0.2">
      <c r="A3891" s="367" t="s">
        <v>25719</v>
      </c>
      <c r="B3891" s="368" t="s">
        <v>25720</v>
      </c>
      <c r="C3891" s="367" t="s">
        <v>23697</v>
      </c>
      <c r="D3891" s="367" t="s">
        <v>25721</v>
      </c>
      <c r="E3891" s="369">
        <v>292.77999999999997</v>
      </c>
    </row>
    <row r="3892" spans="1:5" ht="180" x14ac:dyDescent="0.2">
      <c r="A3892" s="367" t="s">
        <v>25722</v>
      </c>
      <c r="B3892" s="368" t="s">
        <v>25723</v>
      </c>
      <c r="C3892" s="367" t="s">
        <v>23697</v>
      </c>
      <c r="D3892" s="367" t="s">
        <v>25724</v>
      </c>
      <c r="E3892" s="369">
        <v>8.94</v>
      </c>
    </row>
    <row r="3893" spans="1:5" ht="153" x14ac:dyDescent="0.2">
      <c r="A3893" s="367" t="s">
        <v>25725</v>
      </c>
      <c r="B3893" s="368" t="s">
        <v>25726</v>
      </c>
      <c r="C3893" s="367" t="s">
        <v>23697</v>
      </c>
      <c r="D3893" s="367" t="s">
        <v>25727</v>
      </c>
      <c r="E3893" s="369">
        <v>4.58</v>
      </c>
    </row>
    <row r="3894" spans="1:5" ht="189" x14ac:dyDescent="0.2">
      <c r="A3894" s="367" t="s">
        <v>25728</v>
      </c>
      <c r="B3894" s="368" t="s">
        <v>25729</v>
      </c>
      <c r="C3894" s="367" t="s">
        <v>23697</v>
      </c>
      <c r="D3894" s="367" t="s">
        <v>25730</v>
      </c>
      <c r="E3894" s="369">
        <v>195.98</v>
      </c>
    </row>
    <row r="3895" spans="1:5" ht="225" x14ac:dyDescent="0.2">
      <c r="A3895" s="367" t="s">
        <v>25731</v>
      </c>
      <c r="B3895" s="368" t="s">
        <v>25732</v>
      </c>
      <c r="C3895" s="367" t="s">
        <v>23697</v>
      </c>
      <c r="D3895" s="367" t="s">
        <v>25733</v>
      </c>
      <c r="E3895" s="369">
        <v>8.26</v>
      </c>
    </row>
    <row r="3896" spans="1:5" ht="180" x14ac:dyDescent="0.2">
      <c r="A3896" s="367" t="s">
        <v>25734</v>
      </c>
      <c r="B3896" s="368" t="s">
        <v>25735</v>
      </c>
      <c r="C3896" s="367" t="s">
        <v>23697</v>
      </c>
      <c r="D3896" s="367" t="s">
        <v>25736</v>
      </c>
      <c r="E3896" s="369">
        <v>0.37</v>
      </c>
    </row>
    <row r="3897" spans="1:5" ht="225" x14ac:dyDescent="0.2">
      <c r="A3897" s="367" t="s">
        <v>25737</v>
      </c>
      <c r="B3897" s="368" t="s">
        <v>25738</v>
      </c>
      <c r="C3897" s="367" t="s">
        <v>23697</v>
      </c>
      <c r="D3897" s="367" t="s">
        <v>25739</v>
      </c>
      <c r="E3897" s="369">
        <v>20.73</v>
      </c>
    </row>
    <row r="3898" spans="1:5" ht="225" x14ac:dyDescent="0.2">
      <c r="A3898" s="367" t="s">
        <v>25740</v>
      </c>
      <c r="B3898" s="368" t="s">
        <v>25741</v>
      </c>
      <c r="C3898" s="367" t="s">
        <v>23697</v>
      </c>
      <c r="D3898" s="367" t="s">
        <v>25742</v>
      </c>
      <c r="E3898" s="369">
        <v>6.83</v>
      </c>
    </row>
    <row r="3899" spans="1:5" ht="189" x14ac:dyDescent="0.2">
      <c r="A3899" s="367" t="s">
        <v>25743</v>
      </c>
      <c r="B3899" s="368" t="s">
        <v>25744</v>
      </c>
      <c r="C3899" s="367" t="s">
        <v>23697</v>
      </c>
      <c r="D3899" s="367" t="s">
        <v>25745</v>
      </c>
      <c r="E3899" s="369">
        <v>70.290000000000006</v>
      </c>
    </row>
    <row r="3900" spans="1:5" ht="171" x14ac:dyDescent="0.2">
      <c r="A3900" s="367" t="s">
        <v>25746</v>
      </c>
      <c r="B3900" s="368" t="s">
        <v>25747</v>
      </c>
      <c r="C3900" s="367" t="s">
        <v>23697</v>
      </c>
      <c r="D3900" s="367" t="s">
        <v>25748</v>
      </c>
      <c r="E3900" s="369">
        <v>63.86</v>
      </c>
    </row>
    <row r="3901" spans="1:5" ht="234" x14ac:dyDescent="0.2">
      <c r="A3901" s="367" t="s">
        <v>25749</v>
      </c>
      <c r="B3901" s="368" t="s">
        <v>25750</v>
      </c>
      <c r="C3901" s="367" t="s">
        <v>23697</v>
      </c>
      <c r="D3901" s="367" t="s">
        <v>25751</v>
      </c>
      <c r="E3901" s="369">
        <v>248.03</v>
      </c>
    </row>
    <row r="3902" spans="1:5" ht="261" x14ac:dyDescent="0.2">
      <c r="A3902" s="367" t="s">
        <v>25752</v>
      </c>
      <c r="B3902" s="368" t="s">
        <v>25753</v>
      </c>
      <c r="C3902" s="367" t="s">
        <v>23697</v>
      </c>
      <c r="D3902" s="367" t="s">
        <v>25754</v>
      </c>
      <c r="E3902" s="369">
        <v>323.57</v>
      </c>
    </row>
    <row r="3903" spans="1:5" ht="216" x14ac:dyDescent="0.2">
      <c r="A3903" s="367" t="s">
        <v>25755</v>
      </c>
      <c r="B3903" s="368" t="s">
        <v>25756</v>
      </c>
      <c r="C3903" s="367" t="s">
        <v>23697</v>
      </c>
      <c r="D3903" s="367" t="s">
        <v>25757</v>
      </c>
      <c r="E3903" s="369">
        <v>184.99</v>
      </c>
    </row>
    <row r="3904" spans="1:5" ht="234" x14ac:dyDescent="0.2">
      <c r="A3904" s="367" t="s">
        <v>25758</v>
      </c>
      <c r="B3904" s="368" t="s">
        <v>25759</v>
      </c>
      <c r="C3904" s="367" t="s">
        <v>23697</v>
      </c>
      <c r="D3904" s="367" t="s">
        <v>25760</v>
      </c>
      <c r="E3904" s="369">
        <v>435.69</v>
      </c>
    </row>
    <row r="3905" spans="1:5" ht="279" x14ac:dyDescent="0.2">
      <c r="A3905" s="367" t="s">
        <v>25761</v>
      </c>
      <c r="B3905" s="368" t="s">
        <v>25762</v>
      </c>
      <c r="C3905" s="367" t="s">
        <v>23697</v>
      </c>
      <c r="D3905" s="367" t="s">
        <v>25763</v>
      </c>
      <c r="E3905" s="369">
        <v>738.08</v>
      </c>
    </row>
    <row r="3906" spans="1:5" ht="243" x14ac:dyDescent="0.2">
      <c r="A3906" s="367" t="s">
        <v>25764</v>
      </c>
      <c r="B3906" s="368" t="s">
        <v>25765</v>
      </c>
      <c r="C3906" s="367" t="s">
        <v>23697</v>
      </c>
      <c r="D3906" s="367" t="s">
        <v>25766</v>
      </c>
      <c r="E3906" s="369">
        <v>273.29000000000002</v>
      </c>
    </row>
    <row r="3907" spans="1:5" ht="72" x14ac:dyDescent="0.2">
      <c r="A3907" s="367" t="s">
        <v>25767</v>
      </c>
      <c r="B3907" s="368" t="s">
        <v>25768</v>
      </c>
      <c r="C3907" s="367" t="s">
        <v>23697</v>
      </c>
      <c r="D3907" s="367" t="s">
        <v>25769</v>
      </c>
      <c r="E3907" s="369">
        <v>1.98</v>
      </c>
    </row>
    <row r="3908" spans="1:5" ht="117" x14ac:dyDescent="0.2">
      <c r="A3908" s="367" t="s">
        <v>25770</v>
      </c>
      <c r="B3908" s="368" t="s">
        <v>25771</v>
      </c>
      <c r="C3908" s="367" t="s">
        <v>23697</v>
      </c>
      <c r="D3908" s="367" t="s">
        <v>25772</v>
      </c>
      <c r="E3908" s="369">
        <v>248.24</v>
      </c>
    </row>
    <row r="3909" spans="1:5" ht="63" x14ac:dyDescent="0.2">
      <c r="A3909" s="367" t="s">
        <v>25773</v>
      </c>
      <c r="B3909" s="368" t="s">
        <v>25774</v>
      </c>
      <c r="C3909" s="367" t="s">
        <v>23697</v>
      </c>
      <c r="D3909" s="367" t="s">
        <v>25775</v>
      </c>
      <c r="E3909" s="369">
        <v>160.03</v>
      </c>
    </row>
    <row r="3910" spans="1:5" ht="90" x14ac:dyDescent="0.2">
      <c r="A3910" s="367" t="s">
        <v>25776</v>
      </c>
      <c r="B3910" s="368" t="s">
        <v>25777</v>
      </c>
      <c r="C3910" s="367" t="s">
        <v>23697</v>
      </c>
      <c r="D3910" s="367" t="s">
        <v>25778</v>
      </c>
      <c r="E3910" s="369">
        <v>417.42</v>
      </c>
    </row>
    <row r="3911" spans="1:5" ht="288" x14ac:dyDescent="0.2">
      <c r="A3911" s="367" t="s">
        <v>25779</v>
      </c>
      <c r="B3911" s="368" t="s">
        <v>25780</v>
      </c>
      <c r="C3911" s="367" t="s">
        <v>23697</v>
      </c>
      <c r="D3911" s="367" t="s">
        <v>25781</v>
      </c>
      <c r="E3911" s="369">
        <v>824.14</v>
      </c>
    </row>
    <row r="3912" spans="1:5" ht="135" x14ac:dyDescent="0.2">
      <c r="A3912" s="367" t="s">
        <v>25782</v>
      </c>
      <c r="B3912" s="368" t="s">
        <v>25783</v>
      </c>
      <c r="C3912" s="367" t="s">
        <v>23697</v>
      </c>
      <c r="D3912" s="367" t="s">
        <v>25784</v>
      </c>
      <c r="E3912" s="369">
        <v>17.16</v>
      </c>
    </row>
    <row r="3913" spans="1:5" ht="351" x14ac:dyDescent="0.2">
      <c r="A3913" s="367" t="s">
        <v>25785</v>
      </c>
      <c r="B3913" s="368" t="s">
        <v>25786</v>
      </c>
      <c r="C3913" s="367" t="s">
        <v>23697</v>
      </c>
      <c r="D3913" s="367" t="s">
        <v>25787</v>
      </c>
      <c r="E3913" s="369">
        <v>329.07</v>
      </c>
    </row>
    <row r="3914" spans="1:5" ht="342" x14ac:dyDescent="0.2">
      <c r="A3914" s="367" t="s">
        <v>25788</v>
      </c>
      <c r="B3914" s="368" t="s">
        <v>25789</v>
      </c>
      <c r="C3914" s="367" t="s">
        <v>23697</v>
      </c>
      <c r="D3914" s="367" t="s">
        <v>25790</v>
      </c>
      <c r="E3914" s="369">
        <v>169.86</v>
      </c>
    </row>
    <row r="3915" spans="1:5" ht="324" x14ac:dyDescent="0.2">
      <c r="A3915" s="367" t="s">
        <v>25791</v>
      </c>
      <c r="B3915" s="368" t="s">
        <v>25792</v>
      </c>
      <c r="C3915" s="367" t="s">
        <v>23697</v>
      </c>
      <c r="D3915" s="367" t="s">
        <v>25793</v>
      </c>
      <c r="E3915" s="369">
        <v>117.91</v>
      </c>
    </row>
    <row r="3916" spans="1:5" ht="135" x14ac:dyDescent="0.2">
      <c r="A3916" s="367" t="s">
        <v>25794</v>
      </c>
      <c r="B3916" s="368" t="s">
        <v>25795</v>
      </c>
      <c r="C3916" s="367" t="s">
        <v>23697</v>
      </c>
      <c r="D3916" s="367" t="s">
        <v>25796</v>
      </c>
      <c r="E3916" s="369">
        <v>4.03</v>
      </c>
    </row>
    <row r="3917" spans="1:5" ht="135" x14ac:dyDescent="0.2">
      <c r="A3917" s="367" t="s">
        <v>25797</v>
      </c>
      <c r="B3917" s="368" t="s">
        <v>25798</v>
      </c>
      <c r="C3917" s="367" t="s">
        <v>23697</v>
      </c>
      <c r="D3917" s="367" t="s">
        <v>25799</v>
      </c>
      <c r="E3917" s="369">
        <v>1.28</v>
      </c>
    </row>
    <row r="3918" spans="1:5" ht="243" x14ac:dyDescent="0.2">
      <c r="A3918" s="367" t="s">
        <v>25800</v>
      </c>
      <c r="B3918" s="368" t="s">
        <v>25801</v>
      </c>
      <c r="C3918" s="367" t="s">
        <v>23697</v>
      </c>
      <c r="D3918" s="367" t="s">
        <v>25802</v>
      </c>
      <c r="E3918" s="369">
        <v>1.48</v>
      </c>
    </row>
    <row r="3919" spans="1:5" ht="243" x14ac:dyDescent="0.2">
      <c r="A3919" s="367" t="s">
        <v>25803</v>
      </c>
      <c r="B3919" s="368" t="s">
        <v>25804</v>
      </c>
      <c r="C3919" s="367" t="s">
        <v>23697</v>
      </c>
      <c r="D3919" s="367" t="s">
        <v>25805</v>
      </c>
      <c r="E3919" s="369">
        <v>0.99</v>
      </c>
    </row>
    <row r="3920" spans="1:5" ht="207" x14ac:dyDescent="0.2">
      <c r="A3920" s="367" t="s">
        <v>25806</v>
      </c>
      <c r="B3920" s="368" t="s">
        <v>25807</v>
      </c>
      <c r="C3920" s="367" t="s">
        <v>23697</v>
      </c>
      <c r="D3920" s="367" t="s">
        <v>25808</v>
      </c>
      <c r="E3920" s="369">
        <v>92.87</v>
      </c>
    </row>
    <row r="3921" spans="1:5" ht="189" x14ac:dyDescent="0.2">
      <c r="A3921" s="367" t="s">
        <v>25809</v>
      </c>
      <c r="B3921" s="368" t="s">
        <v>25810</v>
      </c>
      <c r="C3921" s="367" t="s">
        <v>23697</v>
      </c>
      <c r="D3921" s="367" t="s">
        <v>25811</v>
      </c>
      <c r="E3921" s="369">
        <v>57.6</v>
      </c>
    </row>
    <row r="3922" spans="1:5" ht="207" x14ac:dyDescent="0.2">
      <c r="A3922" s="367" t="s">
        <v>25812</v>
      </c>
      <c r="B3922" s="368" t="s">
        <v>25813</v>
      </c>
      <c r="C3922" s="367" t="s">
        <v>23697</v>
      </c>
      <c r="D3922" s="367" t="s">
        <v>25814</v>
      </c>
      <c r="E3922" s="369">
        <v>28.9</v>
      </c>
    </row>
    <row r="3923" spans="1:5" ht="72" x14ac:dyDescent="0.2">
      <c r="A3923" s="367" t="s">
        <v>25815</v>
      </c>
      <c r="B3923" s="368" t="s">
        <v>25816</v>
      </c>
      <c r="C3923" s="367" t="s">
        <v>23697</v>
      </c>
      <c r="D3923" s="367" t="s">
        <v>25817</v>
      </c>
      <c r="E3923" s="369">
        <v>42.15</v>
      </c>
    </row>
    <row r="3924" spans="1:5" ht="99" x14ac:dyDescent="0.2">
      <c r="A3924" s="367" t="s">
        <v>25818</v>
      </c>
      <c r="B3924" s="368" t="s">
        <v>25819</v>
      </c>
      <c r="C3924" s="367" t="s">
        <v>23697</v>
      </c>
      <c r="D3924" s="367" t="s">
        <v>25820</v>
      </c>
      <c r="E3924" s="369">
        <v>129.97999999999999</v>
      </c>
    </row>
    <row r="3925" spans="1:5" ht="99" x14ac:dyDescent="0.2">
      <c r="A3925" s="367" t="s">
        <v>25821</v>
      </c>
      <c r="B3925" s="368" t="s">
        <v>25822</v>
      </c>
      <c r="C3925" s="367" t="s">
        <v>23697</v>
      </c>
      <c r="D3925" s="367" t="s">
        <v>25823</v>
      </c>
      <c r="E3925" s="369">
        <v>80.599999999999994</v>
      </c>
    </row>
    <row r="3926" spans="1:5" ht="81" x14ac:dyDescent="0.2">
      <c r="A3926" s="367" t="s">
        <v>25824</v>
      </c>
      <c r="B3926" s="368" t="s">
        <v>25825</v>
      </c>
      <c r="C3926" s="367" t="s">
        <v>23697</v>
      </c>
      <c r="D3926" s="367" t="s">
        <v>25826</v>
      </c>
      <c r="E3926" s="369">
        <v>28.2</v>
      </c>
    </row>
    <row r="3927" spans="1:5" ht="54" x14ac:dyDescent="0.2">
      <c r="A3927" s="367" t="s">
        <v>25827</v>
      </c>
      <c r="B3927" s="368" t="s">
        <v>25828</v>
      </c>
      <c r="C3927" s="367" t="s">
        <v>23697</v>
      </c>
      <c r="D3927" s="367" t="s">
        <v>25829</v>
      </c>
      <c r="E3927" s="369">
        <v>23.33</v>
      </c>
    </row>
    <row r="3928" spans="1:5" ht="409.5" x14ac:dyDescent="0.2">
      <c r="A3928" s="367" t="s">
        <v>25830</v>
      </c>
      <c r="B3928" s="368" t="s">
        <v>25831</v>
      </c>
      <c r="C3928" s="367" t="s">
        <v>23697</v>
      </c>
      <c r="D3928" s="367" t="s">
        <v>25832</v>
      </c>
      <c r="E3928" s="369">
        <v>176.3</v>
      </c>
    </row>
    <row r="3929" spans="1:5" ht="409.5" x14ac:dyDescent="0.2">
      <c r="A3929" s="367" t="s">
        <v>25833</v>
      </c>
      <c r="B3929" s="368" t="s">
        <v>25834</v>
      </c>
      <c r="C3929" s="367" t="s">
        <v>23697</v>
      </c>
      <c r="D3929" s="367" t="s">
        <v>25835</v>
      </c>
      <c r="E3929" s="369">
        <v>98.25</v>
      </c>
    </row>
    <row r="3930" spans="1:5" ht="409.5" x14ac:dyDescent="0.2">
      <c r="A3930" s="367" t="s">
        <v>25836</v>
      </c>
      <c r="B3930" s="368" t="s">
        <v>25837</v>
      </c>
      <c r="C3930" s="367" t="s">
        <v>23697</v>
      </c>
      <c r="D3930" s="367" t="s">
        <v>25838</v>
      </c>
      <c r="E3930" s="369">
        <v>65.42</v>
      </c>
    </row>
    <row r="3931" spans="1:5" ht="144" x14ac:dyDescent="0.2">
      <c r="A3931" s="367" t="s">
        <v>25839</v>
      </c>
      <c r="B3931" s="368" t="s">
        <v>25840</v>
      </c>
      <c r="C3931" s="367" t="s">
        <v>23697</v>
      </c>
      <c r="D3931" s="367" t="s">
        <v>25841</v>
      </c>
      <c r="E3931" s="369">
        <v>2.12</v>
      </c>
    </row>
    <row r="3932" spans="1:5" ht="162" x14ac:dyDescent="0.2">
      <c r="A3932" s="367" t="s">
        <v>25842</v>
      </c>
      <c r="B3932" s="368" t="s">
        <v>25843</v>
      </c>
      <c r="C3932" s="367" t="s">
        <v>23697</v>
      </c>
      <c r="D3932" s="367" t="s">
        <v>25844</v>
      </c>
      <c r="E3932" s="369">
        <v>0.71</v>
      </c>
    </row>
    <row r="3933" spans="1:5" ht="162" x14ac:dyDescent="0.2">
      <c r="A3933" s="367" t="s">
        <v>25845</v>
      </c>
      <c r="B3933" s="368" t="s">
        <v>25846</v>
      </c>
      <c r="C3933" s="367" t="s">
        <v>23697</v>
      </c>
      <c r="D3933" s="367" t="s">
        <v>25847</v>
      </c>
      <c r="E3933" s="369">
        <v>112.38</v>
      </c>
    </row>
    <row r="3934" spans="1:5" ht="135" x14ac:dyDescent="0.2">
      <c r="A3934" s="367" t="s">
        <v>25848</v>
      </c>
      <c r="B3934" s="368" t="s">
        <v>25849</v>
      </c>
      <c r="C3934" s="367" t="s">
        <v>23697</v>
      </c>
      <c r="D3934" s="367" t="s">
        <v>25850</v>
      </c>
      <c r="E3934" s="369">
        <v>44.11</v>
      </c>
    </row>
    <row r="3935" spans="1:5" ht="234" x14ac:dyDescent="0.2">
      <c r="A3935" s="367" t="s">
        <v>25851</v>
      </c>
      <c r="B3935" s="368" t="s">
        <v>25852</v>
      </c>
      <c r="C3935" s="367" t="s">
        <v>23697</v>
      </c>
      <c r="D3935" s="367" t="s">
        <v>25853</v>
      </c>
      <c r="E3935" s="369">
        <v>67.97</v>
      </c>
    </row>
    <row r="3936" spans="1:5" ht="216" x14ac:dyDescent="0.2">
      <c r="A3936" s="367" t="s">
        <v>25854</v>
      </c>
      <c r="B3936" s="368" t="s">
        <v>25855</v>
      </c>
      <c r="C3936" s="367" t="s">
        <v>23697</v>
      </c>
      <c r="D3936" s="367" t="s">
        <v>25856</v>
      </c>
      <c r="E3936" s="369">
        <v>48.75</v>
      </c>
    </row>
    <row r="3937" spans="1:5" ht="279" x14ac:dyDescent="0.2">
      <c r="A3937" s="367" t="s">
        <v>25857</v>
      </c>
      <c r="B3937" s="368" t="s">
        <v>25858</v>
      </c>
      <c r="C3937" s="367" t="s">
        <v>23697</v>
      </c>
      <c r="D3937" s="367" t="s">
        <v>25859</v>
      </c>
      <c r="E3937" s="369">
        <v>36.909999999999997</v>
      </c>
    </row>
    <row r="3938" spans="1:5" ht="360" x14ac:dyDescent="0.2">
      <c r="A3938" s="367" t="s">
        <v>25860</v>
      </c>
      <c r="B3938" s="368" t="s">
        <v>25861</v>
      </c>
      <c r="C3938" s="367" t="s">
        <v>23697</v>
      </c>
      <c r="D3938" s="367" t="s">
        <v>25862</v>
      </c>
      <c r="E3938" s="369">
        <v>144.13</v>
      </c>
    </row>
    <row r="3939" spans="1:5" ht="342" x14ac:dyDescent="0.2">
      <c r="A3939" s="367" t="s">
        <v>25863</v>
      </c>
      <c r="B3939" s="368" t="s">
        <v>25864</v>
      </c>
      <c r="C3939" s="367" t="s">
        <v>23697</v>
      </c>
      <c r="D3939" s="367" t="s">
        <v>25865</v>
      </c>
      <c r="E3939" s="369">
        <v>86.17</v>
      </c>
    </row>
    <row r="3940" spans="1:5" ht="189" x14ac:dyDescent="0.2">
      <c r="A3940" s="367" t="s">
        <v>25866</v>
      </c>
      <c r="B3940" s="368" t="s">
        <v>25867</v>
      </c>
      <c r="C3940" s="367" t="s">
        <v>23697</v>
      </c>
      <c r="D3940" s="367" t="s">
        <v>25868</v>
      </c>
      <c r="E3940" s="369">
        <v>85.37</v>
      </c>
    </row>
    <row r="3941" spans="1:5" ht="171" x14ac:dyDescent="0.2">
      <c r="A3941" s="367" t="s">
        <v>25869</v>
      </c>
      <c r="B3941" s="368" t="s">
        <v>25870</v>
      </c>
      <c r="C3941" s="367" t="s">
        <v>23697</v>
      </c>
      <c r="D3941" s="367" t="s">
        <v>25871</v>
      </c>
      <c r="E3941" s="369">
        <v>46.45</v>
      </c>
    </row>
    <row r="3942" spans="1:5" ht="171" x14ac:dyDescent="0.2">
      <c r="A3942" s="367" t="s">
        <v>25872</v>
      </c>
      <c r="B3942" s="368" t="s">
        <v>25873</v>
      </c>
      <c r="C3942" s="367" t="s">
        <v>23697</v>
      </c>
      <c r="D3942" s="367" t="s">
        <v>25874</v>
      </c>
      <c r="E3942" s="369">
        <v>145.06</v>
      </c>
    </row>
    <row r="3943" spans="1:5" ht="162" x14ac:dyDescent="0.2">
      <c r="A3943" s="367" t="s">
        <v>25875</v>
      </c>
      <c r="B3943" s="368" t="s">
        <v>25876</v>
      </c>
      <c r="C3943" s="367" t="s">
        <v>23697</v>
      </c>
      <c r="D3943" s="367" t="s">
        <v>25877</v>
      </c>
      <c r="E3943" s="369">
        <v>82.89</v>
      </c>
    </row>
    <row r="3944" spans="1:5" ht="198" x14ac:dyDescent="0.2">
      <c r="A3944" s="367" t="s">
        <v>25878</v>
      </c>
      <c r="B3944" s="368" t="s">
        <v>25879</v>
      </c>
      <c r="C3944" s="367" t="s">
        <v>23697</v>
      </c>
      <c r="D3944" s="367" t="s">
        <v>25880</v>
      </c>
      <c r="E3944" s="369">
        <v>1.74</v>
      </c>
    </row>
    <row r="3945" spans="1:5" ht="189" x14ac:dyDescent="0.2">
      <c r="A3945" s="367" t="s">
        <v>25881</v>
      </c>
      <c r="B3945" s="368" t="s">
        <v>25882</v>
      </c>
      <c r="C3945" s="367" t="s">
        <v>23697</v>
      </c>
      <c r="D3945" s="367" t="s">
        <v>25883</v>
      </c>
      <c r="E3945" s="369">
        <v>1.1599999999999999</v>
      </c>
    </row>
    <row r="3946" spans="1:5" ht="225" x14ac:dyDescent="0.2">
      <c r="A3946" s="367" t="s">
        <v>25884</v>
      </c>
      <c r="B3946" s="368" t="s">
        <v>25885</v>
      </c>
      <c r="C3946" s="367" t="s">
        <v>23697</v>
      </c>
      <c r="D3946" s="367" t="s">
        <v>25886</v>
      </c>
      <c r="E3946" s="369">
        <v>4.57</v>
      </c>
    </row>
    <row r="3947" spans="1:5" ht="306" x14ac:dyDescent="0.2">
      <c r="A3947" s="367" t="s">
        <v>25887</v>
      </c>
      <c r="B3947" s="368" t="s">
        <v>25888</v>
      </c>
      <c r="C3947" s="367" t="s">
        <v>23697</v>
      </c>
      <c r="D3947" s="367" t="s">
        <v>25889</v>
      </c>
      <c r="E3947" s="369">
        <v>54.31</v>
      </c>
    </row>
    <row r="3948" spans="1:5" ht="297" x14ac:dyDescent="0.2">
      <c r="A3948" s="367" t="s">
        <v>25890</v>
      </c>
      <c r="B3948" s="368" t="s">
        <v>25891</v>
      </c>
      <c r="C3948" s="367" t="s">
        <v>23697</v>
      </c>
      <c r="D3948" s="367" t="s">
        <v>25892</v>
      </c>
      <c r="E3948" s="369">
        <v>375.63</v>
      </c>
    </row>
    <row r="3949" spans="1:5" ht="378" x14ac:dyDescent="0.2">
      <c r="A3949" s="367" t="s">
        <v>25893</v>
      </c>
      <c r="B3949" s="368" t="s">
        <v>25894</v>
      </c>
      <c r="C3949" s="367" t="s">
        <v>23697</v>
      </c>
      <c r="D3949" s="367" t="s">
        <v>25895</v>
      </c>
      <c r="E3949" s="369">
        <v>623.35</v>
      </c>
    </row>
    <row r="3950" spans="1:5" ht="162" x14ac:dyDescent="0.2">
      <c r="A3950" s="367" t="s">
        <v>25896</v>
      </c>
      <c r="B3950" s="368" t="s">
        <v>25897</v>
      </c>
      <c r="C3950" s="367" t="s">
        <v>23697</v>
      </c>
      <c r="D3950" s="367" t="s">
        <v>25898</v>
      </c>
      <c r="E3950" s="369">
        <v>6.72</v>
      </c>
    </row>
    <row r="3951" spans="1:5" ht="180" x14ac:dyDescent="0.2">
      <c r="A3951" s="367" t="s">
        <v>25899</v>
      </c>
      <c r="B3951" s="368" t="s">
        <v>25900</v>
      </c>
      <c r="C3951" s="367" t="s">
        <v>23697</v>
      </c>
      <c r="D3951" s="367" t="s">
        <v>25901</v>
      </c>
      <c r="E3951" s="369">
        <v>0.2</v>
      </c>
    </row>
    <row r="3952" spans="1:5" ht="99" x14ac:dyDescent="0.2">
      <c r="A3952" s="367" t="s">
        <v>25902</v>
      </c>
      <c r="B3952" s="368" t="s">
        <v>25903</v>
      </c>
      <c r="C3952" s="367" t="s">
        <v>23697</v>
      </c>
      <c r="D3952" s="367" t="s">
        <v>25904</v>
      </c>
      <c r="E3952" s="369">
        <v>0.42</v>
      </c>
    </row>
    <row r="3953" spans="1:5" ht="216" x14ac:dyDescent="0.2">
      <c r="A3953" s="367" t="s">
        <v>25905</v>
      </c>
      <c r="B3953" s="368" t="s">
        <v>25906</v>
      </c>
      <c r="C3953" s="367" t="s">
        <v>23697</v>
      </c>
      <c r="D3953" s="367" t="s">
        <v>25907</v>
      </c>
      <c r="E3953" s="369">
        <v>473.85</v>
      </c>
    </row>
    <row r="3954" spans="1:5" ht="189" x14ac:dyDescent="0.2">
      <c r="A3954" s="367" t="s">
        <v>25908</v>
      </c>
      <c r="B3954" s="368" t="s">
        <v>25909</v>
      </c>
      <c r="C3954" s="367" t="s">
        <v>23697</v>
      </c>
      <c r="D3954" s="367" t="s">
        <v>25910</v>
      </c>
      <c r="E3954" s="369">
        <v>173.07</v>
      </c>
    </row>
    <row r="3955" spans="1:5" ht="189" x14ac:dyDescent="0.2">
      <c r="A3955" s="367" t="s">
        <v>25911</v>
      </c>
      <c r="B3955" s="368" t="s">
        <v>25912</v>
      </c>
      <c r="C3955" s="367" t="s">
        <v>23697</v>
      </c>
      <c r="D3955" s="367" t="s">
        <v>25913</v>
      </c>
      <c r="E3955" s="369">
        <v>117.59</v>
      </c>
    </row>
    <row r="3956" spans="1:5" ht="162" x14ac:dyDescent="0.2">
      <c r="A3956" s="367" t="s">
        <v>25914</v>
      </c>
      <c r="B3956" s="368" t="s">
        <v>25915</v>
      </c>
      <c r="C3956" s="367" t="s">
        <v>23697</v>
      </c>
      <c r="D3956" s="367" t="s">
        <v>25916</v>
      </c>
      <c r="E3956" s="369">
        <v>43.34</v>
      </c>
    </row>
    <row r="3957" spans="1:5" ht="409.5" x14ac:dyDescent="0.2">
      <c r="A3957" s="367" t="s">
        <v>25917</v>
      </c>
      <c r="B3957" s="368" t="s">
        <v>25918</v>
      </c>
      <c r="C3957" s="367" t="s">
        <v>23697</v>
      </c>
      <c r="D3957" s="367" t="s">
        <v>25919</v>
      </c>
      <c r="E3957" s="369">
        <v>5724.29</v>
      </c>
    </row>
    <row r="3958" spans="1:5" ht="409.5" x14ac:dyDescent="0.2">
      <c r="A3958" s="367" t="s">
        <v>25920</v>
      </c>
      <c r="B3958" s="368" t="s">
        <v>25921</v>
      </c>
      <c r="C3958" s="367" t="s">
        <v>23697</v>
      </c>
      <c r="D3958" s="367" t="s">
        <v>25922</v>
      </c>
      <c r="E3958" s="369">
        <v>696.7</v>
      </c>
    </row>
    <row r="3959" spans="1:5" ht="409.5" x14ac:dyDescent="0.2">
      <c r="A3959" s="367" t="s">
        <v>25923</v>
      </c>
      <c r="B3959" s="368" t="s">
        <v>25924</v>
      </c>
      <c r="C3959" s="367" t="s">
        <v>23697</v>
      </c>
      <c r="D3959" s="367" t="s">
        <v>25925</v>
      </c>
      <c r="E3959" s="369">
        <v>354.57</v>
      </c>
    </row>
    <row r="3960" spans="1:5" ht="351" x14ac:dyDescent="0.2">
      <c r="A3960" s="367" t="s">
        <v>25926</v>
      </c>
      <c r="B3960" s="368" t="s">
        <v>25927</v>
      </c>
      <c r="C3960" s="367" t="s">
        <v>23697</v>
      </c>
      <c r="D3960" s="367" t="s">
        <v>25928</v>
      </c>
      <c r="E3960" s="369">
        <v>419.81</v>
      </c>
    </row>
    <row r="3961" spans="1:5" ht="144" x14ac:dyDescent="0.2">
      <c r="A3961" s="367" t="s">
        <v>25929</v>
      </c>
      <c r="B3961" s="368" t="s">
        <v>25930</v>
      </c>
      <c r="C3961" s="367" t="s">
        <v>23697</v>
      </c>
      <c r="D3961" s="367" t="s">
        <v>25931</v>
      </c>
      <c r="E3961" s="369">
        <v>13.6</v>
      </c>
    </row>
    <row r="3962" spans="1:5" ht="117" x14ac:dyDescent="0.2">
      <c r="A3962" s="367" t="s">
        <v>25932</v>
      </c>
      <c r="B3962" s="368" t="s">
        <v>25933</v>
      </c>
      <c r="C3962" s="367" t="s">
        <v>23697</v>
      </c>
      <c r="D3962" s="367" t="s">
        <v>25934</v>
      </c>
      <c r="E3962" s="369">
        <v>5.44</v>
      </c>
    </row>
    <row r="3963" spans="1:5" ht="198" x14ac:dyDescent="0.2">
      <c r="A3963" s="367" t="s">
        <v>25935</v>
      </c>
      <c r="B3963" s="368" t="s">
        <v>25936</v>
      </c>
      <c r="C3963" s="367" t="s">
        <v>23697</v>
      </c>
      <c r="D3963" s="367" t="s">
        <v>25937</v>
      </c>
      <c r="E3963" s="369">
        <v>1.97</v>
      </c>
    </row>
    <row r="3964" spans="1:5" ht="153" x14ac:dyDescent="0.2">
      <c r="A3964" s="367" t="s">
        <v>25938</v>
      </c>
      <c r="B3964" s="368" t="s">
        <v>25939</v>
      </c>
      <c r="C3964" s="367" t="s">
        <v>23697</v>
      </c>
      <c r="D3964" s="367" t="s">
        <v>25940</v>
      </c>
      <c r="E3964" s="369">
        <v>0.32</v>
      </c>
    </row>
    <row r="3965" spans="1:5" ht="243" x14ac:dyDescent="0.2">
      <c r="A3965" s="367" t="s">
        <v>25941</v>
      </c>
      <c r="B3965" s="368" t="s">
        <v>25942</v>
      </c>
      <c r="C3965" s="367" t="s">
        <v>23697</v>
      </c>
      <c r="D3965" s="367" t="s">
        <v>25943</v>
      </c>
      <c r="E3965" s="369">
        <v>413.89</v>
      </c>
    </row>
    <row r="3966" spans="1:5" ht="216" x14ac:dyDescent="0.2">
      <c r="A3966" s="367" t="s">
        <v>25944</v>
      </c>
      <c r="B3966" s="368" t="s">
        <v>25945</v>
      </c>
      <c r="C3966" s="367" t="s">
        <v>23697</v>
      </c>
      <c r="D3966" s="367" t="s">
        <v>25946</v>
      </c>
      <c r="E3966" s="369">
        <v>162.37</v>
      </c>
    </row>
    <row r="3967" spans="1:5" ht="216" x14ac:dyDescent="0.2">
      <c r="A3967" s="367" t="s">
        <v>25947</v>
      </c>
      <c r="B3967" s="368" t="s">
        <v>25948</v>
      </c>
      <c r="C3967" s="367" t="s">
        <v>23697</v>
      </c>
      <c r="D3967" s="367" t="s">
        <v>25949</v>
      </c>
      <c r="E3967" s="369">
        <v>271.06</v>
      </c>
    </row>
    <row r="3968" spans="1:5" ht="198" x14ac:dyDescent="0.2">
      <c r="A3968" s="367" t="s">
        <v>25950</v>
      </c>
      <c r="B3968" s="368" t="s">
        <v>25951</v>
      </c>
      <c r="C3968" s="367" t="s">
        <v>23697</v>
      </c>
      <c r="D3968" s="367" t="s">
        <v>25952</v>
      </c>
      <c r="E3968" s="369">
        <v>104.83</v>
      </c>
    </row>
  </sheetData>
  <mergeCells count="10">
    <mergeCell ref="A3464:E3464"/>
    <mergeCell ref="A3543:E3543"/>
    <mergeCell ref="A3567:E3567"/>
    <mergeCell ref="A3796:E3796"/>
    <mergeCell ref="A1:E1"/>
    <mergeCell ref="A2:E2"/>
    <mergeCell ref="A3:E3"/>
    <mergeCell ref="A5:E5"/>
    <mergeCell ref="A2968:E2968"/>
    <mergeCell ref="A3401:E3401"/>
  </mergeCell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629A2A9-D898-4D5E-B770-7741ED72D01D}">
  <ds:schemaRefs>
    <ds:schemaRef ds:uri="http://purl.org/dc/terms/"/>
    <ds:schemaRef ds:uri="http://schemas.openxmlformats.org/package/2006/metadata/core-properties"/>
    <ds:schemaRef ds:uri="ad1913f4-eb67-4ce4-bc33-692ad237a14e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77f2289b-328e-41ee-863f-89012ddc9275"/>
  </ds:schemaRefs>
</ds:datastoreItem>
</file>

<file path=customXml/itemProps2.xml><?xml version="1.0" encoding="utf-8"?>
<ds:datastoreItem xmlns:ds="http://schemas.openxmlformats.org/officeDocument/2006/customXml" ds:itemID="{757E78B3-25F8-4B49-8931-ED9CD58F06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D91274-2DB3-41AA-BD21-A16D2128FB3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46</vt:i4>
      </vt:variant>
    </vt:vector>
  </HeadingPairs>
  <TitlesOfParts>
    <vt:vector size="59" baseType="lpstr">
      <vt:lpstr>DADOS GERAIS</vt:lpstr>
      <vt:lpstr>BDI</vt:lpstr>
      <vt:lpstr>ENCARGOS SOCIAIS</vt:lpstr>
      <vt:lpstr>RESUMO</vt:lpstr>
      <vt:lpstr>ORC. SINTÉTICO</vt:lpstr>
      <vt:lpstr>CRONOGRAMA</vt:lpstr>
      <vt:lpstr>CURVA ABC</vt:lpstr>
      <vt:lpstr>CPUS</vt:lpstr>
      <vt:lpstr>SCO</vt:lpstr>
      <vt:lpstr>ORSE</vt:lpstr>
      <vt:lpstr>SINAPIJAN26</vt:lpstr>
      <vt:lpstr>INSUMO</vt:lpstr>
      <vt:lpstr>COMPOSICAO</vt:lpstr>
      <vt:lpstr>BDI!Area_de_impressao</vt:lpstr>
      <vt:lpstr>CPUS!Area_de_impressao</vt:lpstr>
      <vt:lpstr>CRONOGRAMA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SINTÉTICO'!Titulos_de_impressao</vt:lpstr>
      <vt:lpstr>BDI!Z_0306F0C2_70DB_4729_BB6A_5299B1A5AEA0_.wvu.PrintArea</vt:lpstr>
      <vt:lpstr>'ENCARGOS SOCIAIS'!Z_0306F0C2_70DB_4729_BB6A_5299B1A5AEA0_.wvu.PrintArea</vt:lpstr>
      <vt:lpstr>BDI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SINTÉTICO'!Z_18D9C5C8_6EC0_4507_ACF1_BEE4D54D4AE8_.wvu.Rows</vt:lpstr>
      <vt:lpstr>BDI!Z_31669B58_6052_4B28_A2A6_B4D646275034_.wvu.PrintArea</vt:lpstr>
      <vt:lpstr>'ENCARGOS SOCIAIS'!Z_31669B58_6052_4B28_A2A6_B4D646275034_.wvu.PrintArea</vt:lpstr>
      <vt:lpstr>BDI!Z_5C936B0E_B1B0_4680_9496_257339E19331_.wvu.PrintArea</vt:lpstr>
      <vt:lpstr>'ENCARGOS SOCIAIS'!Z_5C936B0E_B1B0_4680_9496_257339E19331_.wvu.PrintArea</vt:lpstr>
      <vt:lpstr>BDI!Z_5EB5A1F5_D41C_4922_9EB6_0F91F671DD29_.wvu.PrintArea</vt:lpstr>
      <vt:lpstr>'ENCARGOS SOCIAIS'!Z_5EB5A1F5_D41C_4922_9EB6_0F91F671DD29_.wvu.PrintArea</vt:lpstr>
      <vt:lpstr>BDI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Ingrid Pereira Ribeiro</cp:lastModifiedBy>
  <cp:lastPrinted>2026-03-13T18:29:30Z</cp:lastPrinted>
  <dcterms:created xsi:type="dcterms:W3CDTF">2024-03-24T14:34:26Z</dcterms:created>
  <dcterms:modified xsi:type="dcterms:W3CDTF">2026-03-13T19:0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